"RCV59" s="192"/>
      <c r="RCW59" s="192"/>
      <c r="RCX59" s="192"/>
      <c r="RCY59" s="192"/>
      <c r="RCZ59" s="192"/>
      <c r="RDA59" s="192"/>
      <c r="RDB59" s="192"/>
      <c r="RDC59" s="192"/>
      <c r="RDD59" s="192"/>
      <c r="RDE59" s="192"/>
      <c r="RDF59" s="192"/>
      <c r="RDG59" s="192"/>
      <c r="RDH59" s="192"/>
      <c r="RDI59" s="192"/>
      <c r="RDJ59" s="192"/>
      <c r="RDK59" s="192"/>
      <c r="RDL59" s="192"/>
      <c r="RDM59" s="192"/>
      <c r="RDN59" s="192"/>
      <c r="RDO59" s="192"/>
      <c r="RDP59" s="192"/>
      <c r="RDQ59" s="192"/>
      <c r="RDR59" s="192"/>
      <c r="RDS59" s="192"/>
      <c r="RDT59" s="192"/>
      <c r="RDU59" s="192"/>
      <c r="RDV59" s="192"/>
      <c r="RDW59" s="192"/>
      <c r="RDX59" s="192"/>
      <c r="RDY59" s="192"/>
      <c r="RDZ59" s="192"/>
      <c r="REA59" s="192"/>
      <c r="REB59" s="192"/>
      <c r="REC59" s="192"/>
      <c r="RED59" s="192"/>
      <c r="REE59" s="192"/>
      <c r="REF59" s="192"/>
      <c r="REG59" s="192"/>
      <c r="REH59" s="192"/>
      <c r="REI59" s="192"/>
      <c r="REJ59" s="192"/>
      <c r="REK59" s="192"/>
      <c r="REL59" s="192"/>
      <c r="REM59" s="192"/>
      <c r="REN59" s="192"/>
      <c r="REO59" s="192"/>
      <c r="REP59" s="192"/>
      <c r="REQ59" s="192"/>
      <c r="RER59" s="192"/>
      <c r="RES59" s="192"/>
      <c r="RET59" s="192"/>
      <c r="REU59" s="192"/>
      <c r="REV59" s="192"/>
      <c r="REW59" s="192"/>
      <c r="REX59" s="192"/>
      <c r="REY59" s="192"/>
      <c r="REZ59" s="192"/>
      <c r="RFA59" s="192"/>
      <c r="RFB59" s="192"/>
      <c r="RFC59" s="192"/>
      <c r="RFD59" s="192"/>
      <c r="RFE59" s="192"/>
      <c r="RFF59" s="192"/>
      <c r="RFG59" s="192"/>
      <c r="RFH59" s="192"/>
      <c r="RFI59" s="192"/>
      <c r="RFJ59" s="192"/>
      <c r="RFK59" s="192"/>
      <c r="RFL59" s="192"/>
      <c r="RFM59" s="192"/>
      <c r="RFN59" s="192"/>
      <c r="RFO59" s="192"/>
      <c r="RFP59" s="192"/>
      <c r="RFQ59" s="192"/>
      <c r="RFR59" s="192"/>
      <c r="RFS59" s="192"/>
      <c r="RFT59" s="192"/>
      <c r="RFU59" s="192"/>
      <c r="RFV59" s="192"/>
      <c r="RFW59" s="192"/>
      <c r="RFX59" s="192"/>
      <c r="RFY59" s="192"/>
      <c r="RFZ59" s="192"/>
      <c r="RGA59" s="192"/>
      <c r="RGB59" s="192"/>
      <c r="RGC59" s="192"/>
      <c r="RGD59" s="192"/>
      <c r="RGE59" s="192"/>
      <c r="RGF59" s="192"/>
      <c r="RGG59" s="192"/>
      <c r="RGH59" s="192"/>
      <c r="RGI59" s="192"/>
      <c r="RGJ59" s="192"/>
      <c r="RGK59" s="192"/>
      <c r="RGL59" s="192"/>
      <c r="RGM59" s="192"/>
      <c r="RGN59" s="192"/>
      <c r="RGO59" s="192"/>
      <c r="RGP59" s="192"/>
      <c r="RGQ59" s="192"/>
      <c r="RGR59" s="192"/>
      <c r="RGS59" s="192"/>
      <c r="RGT59" s="192"/>
      <c r="RGU59" s="192"/>
      <c r="RGV59" s="192"/>
      <c r="RGW59" s="192"/>
      <c r="RGX59" s="192"/>
      <c r="RGY59" s="192"/>
      <c r="RGZ59" s="192"/>
      <c r="RHA59" s="192"/>
      <c r="RHB59" s="192"/>
      <c r="RHC59" s="192"/>
      <c r="RHD59" s="192"/>
      <c r="RHE59" s="192"/>
      <c r="RHF59" s="192"/>
      <c r="RHG59" s="192"/>
      <c r="RHH59" s="192"/>
      <c r="RHI59" s="192"/>
      <c r="RHJ59" s="192"/>
      <c r="RHK59" s="192"/>
      <c r="RHL59" s="192"/>
      <c r="RHM59" s="192"/>
      <c r="RHN59" s="192"/>
      <c r="RHO59" s="192"/>
      <c r="RHP59" s="192"/>
      <c r="RHQ59" s="192"/>
      <c r="RHR59" s="192"/>
      <c r="RHS59" s="192"/>
      <c r="RHT59" s="192"/>
      <c r="RHU59" s="192"/>
      <c r="RHV59" s="192"/>
      <c r="RHW59" s="192"/>
      <c r="RHX59" s="192"/>
      <c r="RHY59" s="192"/>
      <c r="RHZ59" s="192"/>
      <c r="RIA59" s="192"/>
      <c r="RIB59" s="192"/>
      <c r="RIC59" s="192"/>
      <c r="RID59" s="192"/>
      <c r="RIE59" s="192"/>
      <c r="RIF59" s="192"/>
      <c r="RIG59" s="192"/>
      <c r="RIH59" s="192"/>
      <c r="RII59" s="192"/>
      <c r="RIJ59" s="192"/>
      <c r="RIK59" s="192"/>
      <c r="RIL59" s="192"/>
      <c r="RIM59" s="192"/>
      <c r="RIN59" s="192"/>
      <c r="RIO59" s="192"/>
      <c r="RIP59" s="192"/>
      <c r="RIQ59" s="192"/>
      <c r="RIR59" s="192"/>
      <c r="RIS59" s="192"/>
      <c r="RIT59" s="192"/>
      <c r="RIU59" s="192"/>
      <c r="RIV59" s="192"/>
      <c r="RIW59" s="192"/>
      <c r="RIX59" s="192"/>
      <c r="RIY59" s="192"/>
      <c r="RIZ59" s="192"/>
      <c r="RJA59" s="192"/>
      <c r="RJB59" s="192"/>
      <c r="RJC59" s="192"/>
      <c r="RJD59" s="192"/>
      <c r="RJE59" s="192"/>
      <c r="RJF59" s="192"/>
      <c r="RJG59" s="192"/>
      <c r="RJH59" s="192"/>
      <c r="RJI59" s="192"/>
      <c r="RJJ59" s="192"/>
      <c r="RJK59" s="192"/>
      <c r="RJL59" s="192"/>
      <c r="RJM59" s="192"/>
      <c r="RJN59" s="192"/>
      <c r="RJO59" s="192"/>
      <c r="RJP59" s="192"/>
      <c r="RJQ59" s="192"/>
      <c r="RJR59" s="192"/>
      <c r="RJS59" s="192"/>
      <c r="RJT59" s="192"/>
      <c r="RJU59" s="192"/>
      <c r="RJV59" s="192"/>
      <c r="RJW59" s="192"/>
      <c r="RJX59" s="192"/>
      <c r="RJY59" s="192"/>
      <c r="RJZ59" s="192"/>
      <c r="RKA59" s="192"/>
      <c r="RKB59" s="192"/>
      <c r="RKC59" s="192"/>
      <c r="RKD59" s="192"/>
      <c r="RKE59" s="192"/>
      <c r="RKF59" s="192"/>
      <c r="RKG59" s="192"/>
      <c r="RKH59" s="192"/>
      <c r="RKI59" s="192"/>
      <c r="RKJ59" s="192"/>
      <c r="RKK59" s="192"/>
      <c r="RKL59" s="192"/>
      <c r="RKM59" s="192"/>
      <c r="RKN59" s="192"/>
      <c r="RKO59" s="192"/>
      <c r="RKP59" s="192"/>
      <c r="RKQ59" s="192"/>
      <c r="RKR59" s="192"/>
      <c r="RKS59" s="192"/>
      <c r="RKT59" s="192"/>
      <c r="RKU59" s="192"/>
      <c r="RKV59" s="192"/>
      <c r="RKW59" s="192"/>
      <c r="RKX59" s="192"/>
      <c r="RKY59" s="192"/>
      <c r="RKZ59" s="192"/>
      <c r="RLA59" s="192"/>
      <c r="RLB59" s="192"/>
      <c r="RLC59" s="192"/>
      <c r="RLD59" s="192"/>
      <c r="RLE59" s="192"/>
      <c r="RLF59" s="192"/>
      <c r="RLG59" s="192"/>
      <c r="RLH59" s="192"/>
      <c r="RLI59" s="192"/>
      <c r="RLJ59" s="192"/>
      <c r="RLK59" s="192"/>
      <c r="RLL59" s="192"/>
      <c r="RLM59" s="192"/>
      <c r="RLN59" s="192"/>
      <c r="RLO59" s="192"/>
      <c r="RLP59" s="192"/>
      <c r="RLQ59" s="192"/>
      <c r="RLR59" s="192"/>
      <c r="RLS59" s="192"/>
      <c r="RLT59" s="192"/>
      <c r="RLU59" s="192"/>
      <c r="RLV59" s="192"/>
      <c r="RLW59" s="192"/>
      <c r="RLX59" s="192"/>
      <c r="RLY59" s="192"/>
      <c r="RLZ59" s="192"/>
      <c r="RMA59" s="192"/>
      <c r="RMB59" s="192"/>
      <c r="RMC59" s="192"/>
      <c r="RMD59" s="192"/>
      <c r="RME59" s="192"/>
      <c r="RMF59" s="192"/>
      <c r="RMG59" s="192"/>
      <c r="RMH59" s="192"/>
      <c r="RMI59" s="192"/>
      <c r="RMJ59" s="192"/>
      <c r="RMK59" s="192"/>
      <c r="RML59" s="192"/>
      <c r="RMM59" s="192"/>
      <c r="RMN59" s="192"/>
      <c r="RMO59" s="192"/>
      <c r="RMP59" s="192"/>
      <c r="RMQ59" s="192"/>
      <c r="RMR59" s="192"/>
      <c r="RMS59" s="192"/>
      <c r="RMT59" s="192"/>
      <c r="RMU59" s="192"/>
      <c r="RMV59" s="192"/>
      <c r="RMW59" s="192"/>
      <c r="RMX59" s="192"/>
      <c r="RMY59" s="192"/>
      <c r="RMZ59" s="192"/>
      <c r="RNA59" s="192"/>
      <c r="RNB59" s="192"/>
      <c r="RNC59" s="192"/>
      <c r="RND59" s="192"/>
      <c r="RNE59" s="192"/>
      <c r="RNF59" s="192"/>
      <c r="RNG59" s="192"/>
      <c r="RNH59" s="192"/>
      <c r="RNI59" s="192"/>
      <c r="RNJ59" s="192"/>
      <c r="RNK59" s="192"/>
      <c r="RNL59" s="192"/>
      <c r="RNM59" s="192"/>
      <c r="RNN59" s="192"/>
      <c r="RNO59" s="192"/>
      <c r="RNP59" s="192"/>
      <c r="RNQ59" s="192"/>
      <c r="RNR59" s="192"/>
      <c r="RNS59" s="192"/>
      <c r="RNT59" s="192"/>
      <c r="RNU59" s="192"/>
      <c r="RNV59" s="192"/>
      <c r="RNW59" s="192"/>
      <c r="RNX59" s="192"/>
      <c r="RNY59" s="192"/>
      <c r="RNZ59" s="192"/>
      <c r="ROA59" s="192"/>
      <c r="ROB59" s="192"/>
      <c r="ROC59" s="192"/>
      <c r="ROD59" s="192"/>
      <c r="ROE59" s="192"/>
      <c r="ROF59" s="192"/>
      <c r="ROG59" s="192"/>
      <c r="ROH59" s="192"/>
      <c r="ROI59" s="192"/>
      <c r="ROJ59" s="192"/>
      <c r="ROK59" s="192"/>
      <c r="ROL59" s="192"/>
      <c r="ROM59" s="192"/>
      <c r="RON59" s="192"/>
      <c r="ROO59" s="192"/>
      <c r="ROP59" s="192"/>
      <c r="ROQ59" s="192"/>
      <c r="ROR59" s="192"/>
      <c r="ROS59" s="192"/>
      <c r="ROT59" s="192"/>
      <c r="ROU59" s="192"/>
      <c r="ROV59" s="192"/>
      <c r="ROW59" s="192"/>
      <c r="ROX59" s="192"/>
      <c r="ROY59" s="192"/>
      <c r="ROZ59" s="192"/>
      <c r="RPA59" s="192"/>
      <c r="RPB59" s="192"/>
      <c r="RPC59" s="192"/>
      <c r="RPD59" s="192"/>
      <c r="RPE59" s="192"/>
      <c r="RPF59" s="192"/>
      <c r="RPG59" s="192"/>
      <c r="RPH59" s="192"/>
      <c r="RPI59" s="192"/>
      <c r="RPJ59" s="192"/>
      <c r="RPK59" s="192"/>
      <c r="RPL59" s="192"/>
      <c r="RPM59" s="192"/>
      <c r="RPN59" s="192"/>
      <c r="RPO59" s="192"/>
      <c r="RPP59" s="192"/>
      <c r="RPQ59" s="192"/>
      <c r="RPR59" s="192"/>
      <c r="RPS59" s="192"/>
      <c r="RPT59" s="192"/>
      <c r="RPU59" s="192"/>
      <c r="RPV59" s="192"/>
      <c r="RPW59" s="192"/>
      <c r="RPX59" s="192"/>
      <c r="RPY59" s="192"/>
      <c r="RPZ59" s="192"/>
      <c r="RQA59" s="192"/>
      <c r="RQB59" s="192"/>
      <c r="RQC59" s="192"/>
      <c r="RQD59" s="192"/>
      <c r="RQE59" s="192"/>
      <c r="RQF59" s="192"/>
      <c r="RQG59" s="192"/>
      <c r="RQH59" s="192"/>
      <c r="RQI59" s="192"/>
      <c r="RQJ59" s="192"/>
      <c r="RQK59" s="192"/>
      <c r="RQL59" s="192"/>
      <c r="RQM59" s="192"/>
      <c r="RQN59" s="192"/>
      <c r="RQO59" s="192"/>
      <c r="RQP59" s="192"/>
      <c r="RQQ59" s="192"/>
      <c r="RQR59" s="192"/>
      <c r="RQS59" s="192"/>
      <c r="RQT59" s="192"/>
      <c r="RQU59" s="192"/>
      <c r="RQV59" s="192"/>
      <c r="RQW59" s="192"/>
      <c r="RQX59" s="192"/>
      <c r="RQY59" s="192"/>
      <c r="RQZ59" s="192"/>
      <c r="RRA59" s="192"/>
      <c r="RRB59" s="192"/>
      <c r="RRC59" s="192"/>
      <c r="RRD59" s="192"/>
      <c r="RRE59" s="192"/>
      <c r="RRF59" s="192"/>
      <c r="RRG59" s="192"/>
      <c r="RRH59" s="192"/>
      <c r="RRI59" s="192"/>
      <c r="RRJ59" s="192"/>
      <c r="RRK59" s="192"/>
      <c r="RRL59" s="192"/>
      <c r="RRM59" s="192"/>
      <c r="RRN59" s="192"/>
      <c r="RRO59" s="192"/>
      <c r="RRP59" s="192"/>
      <c r="RRQ59" s="192"/>
      <c r="RRR59" s="192"/>
      <c r="RRS59" s="192"/>
      <c r="RRT59" s="192"/>
      <c r="RRU59" s="192"/>
      <c r="RRV59" s="192"/>
      <c r="RRW59" s="192"/>
      <c r="RRX59" s="192"/>
      <c r="RRY59" s="192"/>
      <c r="RRZ59" s="192"/>
      <c r="RSA59" s="192"/>
      <c r="RSB59" s="192"/>
      <c r="RSC59" s="192"/>
      <c r="RSD59" s="192"/>
      <c r="RSE59" s="192"/>
      <c r="RSF59" s="192"/>
      <c r="RSG59" s="192"/>
      <c r="RSH59" s="192"/>
      <c r="RSI59" s="192"/>
      <c r="RSJ59" s="192"/>
      <c r="RSK59" s="192"/>
      <c r="RSL59" s="192"/>
      <c r="RSM59" s="192"/>
      <c r="RSN59" s="192"/>
      <c r="RSO59" s="192"/>
      <c r="RSP59" s="192"/>
      <c r="RSQ59" s="192"/>
      <c r="RSR59" s="192"/>
      <c r="RSS59" s="192"/>
      <c r="RST59" s="192"/>
      <c r="RSU59" s="192"/>
      <c r="RSV59" s="192"/>
      <c r="RSW59" s="192"/>
      <c r="RSX59" s="192"/>
      <c r="RSY59" s="192"/>
      <c r="RSZ59" s="192"/>
      <c r="RTA59" s="192"/>
      <c r="RTB59" s="192"/>
      <c r="RTC59" s="192"/>
      <c r="RTD59" s="192"/>
      <c r="RTE59" s="192"/>
      <c r="RTF59" s="192"/>
      <c r="RTG59" s="192"/>
      <c r="RTH59" s="192"/>
      <c r="RTI59" s="192"/>
      <c r="RTJ59" s="192"/>
      <c r="RTK59" s="192"/>
      <c r="RTL59" s="192"/>
      <c r="RTM59" s="192"/>
      <c r="RTN59" s="192"/>
      <c r="RTO59" s="192"/>
      <c r="RTP59" s="192"/>
      <c r="RTQ59" s="192"/>
      <c r="RTR59" s="192"/>
      <c r="RTS59" s="192"/>
      <c r="RTT59" s="192"/>
      <c r="RTU59" s="192"/>
      <c r="RTV59" s="192"/>
      <c r="RTW59" s="192"/>
      <c r="RTX59" s="192"/>
      <c r="RTY59" s="192"/>
      <c r="RTZ59" s="192"/>
      <c r="RUA59" s="192"/>
      <c r="RUB59" s="192"/>
      <c r="RUC59" s="192"/>
      <c r="RUD59" s="192"/>
      <c r="RUE59" s="192"/>
      <c r="RUF59" s="192"/>
      <c r="RUG59" s="192"/>
      <c r="RUH59" s="192"/>
      <c r="RUI59" s="192"/>
      <c r="RUJ59" s="192"/>
      <c r="RUK59" s="192"/>
      <c r="RUL59" s="192"/>
      <c r="RUM59" s="192"/>
      <c r="RUN59" s="192"/>
      <c r="RUO59" s="192"/>
      <c r="RUP59" s="192"/>
      <c r="RUQ59" s="192"/>
      <c r="RUR59" s="192"/>
      <c r="RUS59" s="192"/>
      <c r="RUT59" s="192"/>
      <c r="RUU59" s="192"/>
      <c r="RUV59" s="192"/>
      <c r="RUW59" s="192"/>
      <c r="RUX59" s="192"/>
      <c r="RUY59" s="192"/>
      <c r="RUZ59" s="192"/>
      <c r="RVA59" s="192"/>
      <c r="RVB59" s="192"/>
      <c r="RVC59" s="192"/>
      <c r="RVD59" s="192"/>
      <c r="RVE59" s="192"/>
      <c r="RVF59" s="192"/>
      <c r="RVG59" s="192"/>
      <c r="RVH59" s="192"/>
      <c r="RVI59" s="192"/>
      <c r="RVJ59" s="192"/>
      <c r="RVK59" s="192"/>
      <c r="RVL59" s="192"/>
      <c r="RVM59" s="192"/>
      <c r="RVN59" s="192"/>
      <c r="RVO59" s="192"/>
      <c r="RVP59" s="192"/>
      <c r="RVQ59" s="192"/>
      <c r="RVR59" s="192"/>
      <c r="RVS59" s="192"/>
      <c r="RVT59" s="192"/>
      <c r="RVU59" s="192"/>
      <c r="RVV59" s="192"/>
      <c r="RVW59" s="192"/>
      <c r="RVX59" s="192"/>
      <c r="RVY59" s="192"/>
      <c r="RVZ59" s="192"/>
      <c r="RWA59" s="192"/>
      <c r="RWB59" s="192"/>
      <c r="RWC59" s="192"/>
      <c r="RWD59" s="192"/>
      <c r="RWE59" s="192"/>
      <c r="RWF59" s="192"/>
      <c r="RWG59" s="192"/>
      <c r="RWH59" s="192"/>
      <c r="RWI59" s="192"/>
      <c r="RWJ59" s="192"/>
      <c r="RWK59" s="192"/>
      <c r="RWL59" s="192"/>
      <c r="RWM59" s="192"/>
      <c r="RWN59" s="192"/>
      <c r="RWO59" s="192"/>
      <c r="RWP59" s="192"/>
      <c r="RWQ59" s="192"/>
      <c r="RWR59" s="192"/>
      <c r="RWS59" s="192"/>
      <c r="RWT59" s="192"/>
      <c r="RWU59" s="192"/>
      <c r="RWV59" s="192"/>
      <c r="RWW59" s="192"/>
      <c r="RWX59" s="192"/>
      <c r="RWY59" s="192"/>
      <c r="RWZ59" s="192"/>
      <c r="RXA59" s="192"/>
      <c r="RXB59" s="192"/>
      <c r="RXC59" s="192"/>
      <c r="RXD59" s="192"/>
      <c r="RXE59" s="192"/>
      <c r="RXF59" s="192"/>
      <c r="RXG59" s="192"/>
      <c r="RXH59" s="192"/>
      <c r="RXI59" s="192"/>
      <c r="RXJ59" s="192"/>
      <c r="RXK59" s="192"/>
      <c r="RXL59" s="192"/>
      <c r="RXM59" s="192"/>
      <c r="RXN59" s="192"/>
      <c r="RXO59" s="192"/>
      <c r="RXP59" s="192"/>
      <c r="RXQ59" s="192"/>
      <c r="RXR59" s="192"/>
      <c r="RXS59" s="192"/>
      <c r="RXT59" s="192"/>
      <c r="RXU59" s="192"/>
      <c r="RXV59" s="192"/>
      <c r="RXW59" s="192"/>
      <c r="RXX59" s="192"/>
      <c r="RXY59" s="192"/>
      <c r="RXZ59" s="192"/>
      <c r="RYA59" s="192"/>
      <c r="RYB59" s="192"/>
      <c r="RYC59" s="192"/>
      <c r="RYD59" s="192"/>
      <c r="RYE59" s="192"/>
      <c r="RYF59" s="192"/>
      <c r="RYG59" s="192"/>
      <c r="RYH59" s="192"/>
      <c r="RYI59" s="192"/>
      <c r="RYJ59" s="192"/>
      <c r="RYK59" s="192"/>
      <c r="RYL59" s="192"/>
      <c r="RYM59" s="192"/>
      <c r="RYN59" s="192"/>
      <c r="RYO59" s="192"/>
      <c r="RYP59" s="192"/>
      <c r="RYQ59" s="192"/>
      <c r="RYR59" s="192"/>
      <c r="RYS59" s="192"/>
      <c r="RYT59" s="192"/>
      <c r="RYU59" s="192"/>
      <c r="RYV59" s="192"/>
      <c r="RYW59" s="192"/>
      <c r="RYX59" s="192"/>
      <c r="RYY59" s="192"/>
      <c r="RYZ59" s="192"/>
      <c r="RZA59" s="192"/>
      <c r="RZB59" s="192"/>
      <c r="RZC59" s="192"/>
      <c r="RZD59" s="192"/>
      <c r="RZE59" s="192"/>
      <c r="RZF59" s="192"/>
      <c r="RZG59" s="192"/>
      <c r="RZH59" s="192"/>
      <c r="RZI59" s="192"/>
      <c r="RZJ59" s="192"/>
      <c r="RZK59" s="192"/>
      <c r="RZL59" s="192"/>
      <c r="RZM59" s="192"/>
      <c r="RZN59" s="192"/>
      <c r="RZO59" s="192"/>
      <c r="RZP59" s="192"/>
      <c r="RZQ59" s="192"/>
      <c r="RZR59" s="192"/>
      <c r="RZS59" s="192"/>
      <c r="RZT59" s="192"/>
      <c r="RZU59" s="192"/>
      <c r="RZV59" s="192"/>
      <c r="RZW59" s="192"/>
      <c r="RZX59" s="192"/>
      <c r="RZY59" s="192"/>
      <c r="RZZ59" s="192"/>
      <c r="SAA59" s="192"/>
      <c r="SAB59" s="192"/>
      <c r="SAC59" s="192"/>
      <c r="SAD59" s="192"/>
      <c r="SAE59" s="192"/>
      <c r="SAF59" s="192"/>
      <c r="SAG59" s="192"/>
      <c r="SAH59" s="192"/>
      <c r="SAI59" s="192"/>
      <c r="SAJ59" s="192"/>
      <c r="SAK59" s="192"/>
      <c r="SAL59" s="192"/>
      <c r="SAM59" s="192"/>
      <c r="SAN59" s="192"/>
      <c r="SAO59" s="192"/>
      <c r="SAP59" s="192"/>
      <c r="SAQ59" s="192"/>
      <c r="SAR59" s="192"/>
      <c r="SAS59" s="192"/>
      <c r="SAT59" s="192"/>
      <c r="SAU59" s="192"/>
      <c r="SAV59" s="192"/>
      <c r="SAW59" s="192"/>
      <c r="SAX59" s="192"/>
      <c r="SAY59" s="192"/>
      <c r="SAZ59" s="192"/>
      <c r="SBA59" s="192"/>
      <c r="SBB59" s="192"/>
      <c r="SBC59" s="192"/>
      <c r="SBD59" s="192"/>
      <c r="SBE59" s="192"/>
      <c r="SBF59" s="192"/>
      <c r="SBG59" s="192"/>
      <c r="SBH59" s="192"/>
      <c r="SBI59" s="192"/>
      <c r="SBJ59" s="192"/>
      <c r="SBK59" s="192"/>
      <c r="SBL59" s="192"/>
      <c r="SBM59" s="192"/>
      <c r="SBN59" s="192"/>
      <c r="SBO59" s="192"/>
      <c r="SBP59" s="192"/>
      <c r="SBQ59" s="192"/>
      <c r="SBR59" s="192"/>
      <c r="SBS59" s="192"/>
      <c r="SBT59" s="192"/>
      <c r="SBU59" s="192"/>
      <c r="SBV59" s="192"/>
      <c r="SBW59" s="192"/>
      <c r="SBX59" s="192"/>
      <c r="SBY59" s="192"/>
      <c r="SBZ59" s="192"/>
      <c r="SCA59" s="192"/>
      <c r="SCB59" s="192"/>
      <c r="SCC59" s="192"/>
      <c r="SCD59" s="192"/>
      <c r="SCE59" s="192"/>
      <c r="SCF59" s="192"/>
      <c r="SCG59" s="192"/>
      <c r="SCH59" s="192"/>
      <c r="SCI59" s="192"/>
      <c r="SCJ59" s="192"/>
      <c r="SCK59" s="192"/>
      <c r="SCL59" s="192"/>
      <c r="SCM59" s="192"/>
      <c r="SCN59" s="192"/>
      <c r="SCO59" s="192"/>
      <c r="SCP59" s="192"/>
      <c r="SCQ59" s="192"/>
      <c r="SCR59" s="192"/>
      <c r="SCS59" s="192"/>
      <c r="SCT59" s="192"/>
      <c r="SCU59" s="192"/>
      <c r="SCV59" s="192"/>
      <c r="SCW59" s="192"/>
      <c r="SCX59" s="192"/>
      <c r="SCY59" s="192"/>
      <c r="SCZ59" s="192"/>
      <c r="SDA59" s="192"/>
      <c r="SDB59" s="192"/>
      <c r="SDC59" s="192"/>
      <c r="SDD59" s="192"/>
      <c r="SDE59" s="192"/>
      <c r="SDF59" s="192"/>
      <c r="SDG59" s="192"/>
      <c r="SDH59" s="192"/>
      <c r="SDI59" s="192"/>
      <c r="SDJ59" s="192"/>
      <c r="SDK59" s="192"/>
      <c r="SDL59" s="192"/>
      <c r="SDM59" s="192"/>
      <c r="SDN59" s="192"/>
      <c r="SDO59" s="192"/>
      <c r="SDP59" s="192"/>
      <c r="SDQ59" s="192"/>
      <c r="SDR59" s="192"/>
      <c r="SDS59" s="192"/>
      <c r="SDT59" s="192"/>
      <c r="SDU59" s="192"/>
      <c r="SDV59" s="192"/>
      <c r="SDW59" s="192"/>
      <c r="SDX59" s="192"/>
      <c r="SDY59" s="192"/>
      <c r="SDZ59" s="192"/>
      <c r="SEA59" s="192"/>
      <c r="SEB59" s="192"/>
      <c r="SEC59" s="192"/>
      <c r="SED59" s="192"/>
      <c r="SEE59" s="192"/>
      <c r="SEF59" s="192"/>
      <c r="SEG59" s="192"/>
      <c r="SEH59" s="192"/>
      <c r="SEI59" s="192"/>
      <c r="SEJ59" s="192"/>
      <c r="SEK59" s="192"/>
      <c r="SEL59" s="192"/>
      <c r="SEM59" s="192"/>
      <c r="SEN59" s="192"/>
      <c r="SEO59" s="192"/>
      <c r="SEP59" s="192"/>
      <c r="SEQ59" s="192"/>
      <c r="SER59" s="192"/>
      <c r="SES59" s="192"/>
      <c r="SET59" s="192"/>
      <c r="SEU59" s="192"/>
      <c r="SEV59" s="192"/>
      <c r="SEW59" s="192"/>
      <c r="SEX59" s="192"/>
      <c r="SEY59" s="192"/>
      <c r="SEZ59" s="192"/>
      <c r="SFA59" s="192"/>
      <c r="SFB59" s="192"/>
      <c r="SFC59" s="192"/>
      <c r="SFD59" s="192"/>
      <c r="SFE59" s="192"/>
      <c r="SFF59" s="192"/>
      <c r="SFG59" s="192"/>
      <c r="SFH59" s="192"/>
      <c r="SFI59" s="192"/>
      <c r="SFJ59" s="192"/>
      <c r="SFK59" s="192"/>
      <c r="SFL59" s="192"/>
      <c r="SFM59" s="192"/>
      <c r="SFN59" s="192"/>
      <c r="SFO59" s="192"/>
      <c r="SFP59" s="192"/>
      <c r="SFQ59" s="192"/>
      <c r="SFR59" s="192"/>
      <c r="SFS59" s="192"/>
      <c r="SFT59" s="192"/>
      <c r="SFU59" s="192"/>
      <c r="SFV59" s="192"/>
      <c r="SFW59" s="192"/>
      <c r="SFX59" s="192"/>
      <c r="SFY59" s="192"/>
      <c r="SFZ59" s="192"/>
      <c r="SGA59" s="192"/>
      <c r="SGB59" s="192"/>
      <c r="SGC59" s="192"/>
      <c r="SGD59" s="192"/>
      <c r="SGE59" s="192"/>
      <c r="SGF59" s="192"/>
      <c r="SGG59" s="192"/>
      <c r="SGH59" s="192"/>
      <c r="SGI59" s="192"/>
      <c r="SGJ59" s="192"/>
      <c r="SGK59" s="192"/>
      <c r="SGL59" s="192"/>
      <c r="SGM59" s="192"/>
      <c r="SGN59" s="192"/>
      <c r="SGO59" s="192"/>
      <c r="SGP59" s="192"/>
      <c r="SGQ59" s="192"/>
      <c r="SGR59" s="192"/>
      <c r="SGS59" s="192"/>
      <c r="SGT59" s="192"/>
      <c r="SGU59" s="192"/>
      <c r="SGV59" s="192"/>
      <c r="SGW59" s="192"/>
      <c r="SGX59" s="192"/>
      <c r="SGY59" s="192"/>
      <c r="SGZ59" s="192"/>
      <c r="SHA59" s="192"/>
      <c r="SHB59" s="192"/>
      <c r="SHC59" s="192"/>
      <c r="SHD59" s="192"/>
      <c r="SHE59" s="192"/>
      <c r="SHF59" s="192"/>
      <c r="SHG59" s="192"/>
      <c r="SHH59" s="192"/>
      <c r="SHI59" s="192"/>
      <c r="SHJ59" s="192"/>
      <c r="SHK59" s="192"/>
      <c r="SHL59" s="192"/>
      <c r="SHM59" s="192"/>
      <c r="SHN59" s="192"/>
      <c r="SHO59" s="192"/>
      <c r="SHP59" s="192"/>
      <c r="SHQ59" s="192"/>
      <c r="SHR59" s="192"/>
      <c r="SHS59" s="192"/>
      <c r="SHT59" s="192"/>
      <c r="SHU59" s="192"/>
      <c r="SHV59" s="192"/>
      <c r="SHW59" s="192"/>
      <c r="SHX59" s="192"/>
      <c r="SHY59" s="192"/>
      <c r="SHZ59" s="192"/>
      <c r="SIA59" s="192"/>
      <c r="SIB59" s="192"/>
      <c r="SIC59" s="192"/>
      <c r="SID59" s="192"/>
      <c r="SIE59" s="192"/>
      <c r="SIF59" s="192"/>
      <c r="SIG59" s="192"/>
      <c r="SIH59" s="192"/>
      <c r="SII59" s="192"/>
      <c r="SIJ59" s="192"/>
      <c r="SIK59" s="192"/>
      <c r="SIL59" s="192"/>
      <c r="SIM59" s="192"/>
      <c r="SIN59" s="192"/>
      <c r="SIO59" s="192"/>
      <c r="SIP59" s="192"/>
      <c r="SIQ59" s="192"/>
      <c r="SIR59" s="192"/>
      <c r="SIS59" s="192"/>
      <c r="SIT59" s="192"/>
      <c r="SIU59" s="192"/>
      <c r="SIV59" s="192"/>
      <c r="SIW59" s="192"/>
      <c r="SIX59" s="192"/>
      <c r="SIY59" s="192"/>
      <c r="SIZ59" s="192"/>
      <c r="SJA59" s="192"/>
      <c r="SJB59" s="192"/>
      <c r="SJC59" s="192"/>
      <c r="SJD59" s="192"/>
      <c r="SJE59" s="192"/>
      <c r="SJF59" s="192"/>
      <c r="SJG59" s="192"/>
      <c r="SJH59" s="192"/>
      <c r="SJI59" s="192"/>
      <c r="SJJ59" s="192"/>
      <c r="SJK59" s="192"/>
      <c r="SJL59" s="192"/>
      <c r="SJM59" s="192"/>
      <c r="SJN59" s="192"/>
      <c r="SJO59" s="192"/>
      <c r="SJP59" s="192"/>
      <c r="SJQ59" s="192"/>
      <c r="SJR59" s="192"/>
      <c r="SJS59" s="192"/>
      <c r="SJT59" s="192"/>
      <c r="SJU59" s="192"/>
      <c r="SJV59" s="192"/>
      <c r="SJW59" s="192"/>
      <c r="SJX59" s="192"/>
      <c r="SJY59" s="192"/>
      <c r="SJZ59" s="192"/>
      <c r="SKA59" s="192"/>
      <c r="SKB59" s="192"/>
      <c r="SKC59" s="192"/>
      <c r="SKD59" s="192"/>
      <c r="SKE59" s="192"/>
      <c r="SKF59" s="192"/>
      <c r="SKG59" s="192"/>
      <c r="SKH59" s="192"/>
      <c r="SKI59" s="192"/>
      <c r="SKJ59" s="192"/>
      <c r="SKK59" s="192"/>
      <c r="SKL59" s="192"/>
      <c r="SKM59" s="192"/>
      <c r="SKN59" s="192"/>
      <c r="SKO59" s="192"/>
      <c r="SKP59" s="192"/>
      <c r="SKQ59" s="192"/>
      <c r="SKR59" s="192"/>
      <c r="SKS59" s="192"/>
      <c r="SKT59" s="192"/>
      <c r="SKU59" s="192"/>
      <c r="SKV59" s="192"/>
      <c r="SKW59" s="192"/>
      <c r="SKX59" s="192"/>
      <c r="SKY59" s="192"/>
      <c r="SKZ59" s="192"/>
      <c r="SLA59" s="192"/>
      <c r="SLB59" s="192"/>
      <c r="SLC59" s="192"/>
      <c r="SLD59" s="192"/>
      <c r="SLE59" s="192"/>
      <c r="SLF59" s="192"/>
      <c r="SLG59" s="192"/>
      <c r="SLH59" s="192"/>
      <c r="SLI59" s="192"/>
      <c r="SLJ59" s="192"/>
      <c r="SLK59" s="192"/>
      <c r="SLL59" s="192"/>
      <c r="SLM59" s="192"/>
      <c r="SLN59" s="192"/>
      <c r="SLO59" s="192"/>
      <c r="SLP59" s="192"/>
      <c r="SLQ59" s="192"/>
      <c r="SLR59" s="192"/>
      <c r="SLS59" s="192"/>
      <c r="SLT59" s="192"/>
      <c r="SLU59" s="192"/>
      <c r="SLV59" s="192"/>
      <c r="SLW59" s="192"/>
      <c r="SLX59" s="192"/>
      <c r="SLY59" s="192"/>
      <c r="SLZ59" s="192"/>
      <c r="SMA59" s="192"/>
      <c r="SMB59" s="192"/>
      <c r="SMC59" s="192"/>
      <c r="SMD59" s="192"/>
      <c r="SME59" s="192"/>
      <c r="SMF59" s="192"/>
      <c r="SMG59" s="192"/>
      <c r="SMH59" s="192"/>
      <c r="SMI59" s="192"/>
      <c r="SMJ59" s="192"/>
      <c r="SMK59" s="192"/>
      <c r="SML59" s="192"/>
      <c r="SMM59" s="192"/>
      <c r="SMN59" s="192"/>
      <c r="SMO59" s="192"/>
      <c r="SMP59" s="192"/>
      <c r="SMQ59" s="192"/>
      <c r="SMR59" s="192"/>
      <c r="SMS59" s="192"/>
      <c r="SMT59" s="192"/>
      <c r="SMU59" s="192"/>
      <c r="SMV59" s="192"/>
      <c r="SMW59" s="192"/>
      <c r="SMX59" s="192"/>
      <c r="SMY59" s="192"/>
      <c r="SMZ59" s="192"/>
      <c r="SNA59" s="192"/>
      <c r="SNB59" s="192"/>
      <c r="SNC59" s="192"/>
      <c r="SND59" s="192"/>
      <c r="SNE59" s="192"/>
      <c r="SNF59" s="192"/>
      <c r="SNG59" s="192"/>
      <c r="SNH59" s="192"/>
      <c r="SNI59" s="192"/>
      <c r="SNJ59" s="192"/>
      <c r="SNK59" s="192"/>
      <c r="SNL59" s="192"/>
      <c r="SNM59" s="192"/>
      <c r="SNN59" s="192"/>
      <c r="SNO59" s="192"/>
      <c r="SNP59" s="192"/>
      <c r="SNQ59" s="192"/>
      <c r="SNR59" s="192"/>
      <c r="SNS59" s="192"/>
      <c r="SNT59" s="192"/>
      <c r="SNU59" s="192"/>
      <c r="SNV59" s="192"/>
      <c r="SNW59" s="192"/>
      <c r="SNX59" s="192"/>
      <c r="SNY59" s="192"/>
      <c r="SNZ59" s="192"/>
      <c r="SOA59" s="192"/>
      <c r="SOB59" s="192"/>
      <c r="SOC59" s="192"/>
      <c r="SOD59" s="192"/>
      <c r="SOE59" s="192"/>
      <c r="SOF59" s="192"/>
      <c r="SOG59" s="192"/>
      <c r="SOH59" s="192"/>
      <c r="SOI59" s="192"/>
      <c r="SOJ59" s="192"/>
      <c r="SOK59" s="192"/>
      <c r="SOL59" s="192"/>
      <c r="SOM59" s="192"/>
      <c r="SON59" s="192"/>
      <c r="SOO59" s="192"/>
      <c r="SOP59" s="192"/>
      <c r="SOQ59" s="192"/>
      <c r="SOR59" s="192"/>
      <c r="SOS59" s="192"/>
      <c r="SOT59" s="192"/>
      <c r="SOU59" s="192"/>
      <c r="SOV59" s="192"/>
      <c r="SOW59" s="192"/>
      <c r="SOX59" s="192"/>
      <c r="SOY59" s="192"/>
      <c r="SOZ59" s="192"/>
      <c r="SPA59" s="192"/>
      <c r="SPB59" s="192"/>
      <c r="SPC59" s="192"/>
      <c r="SPD59" s="192"/>
      <c r="SPE59" s="192"/>
      <c r="SPF59" s="192"/>
      <c r="SPG59" s="192"/>
      <c r="SPH59" s="192"/>
      <c r="SPI59" s="192"/>
      <c r="SPJ59" s="192"/>
      <c r="SPK59" s="192"/>
      <c r="SPL59" s="192"/>
      <c r="SPM59" s="192"/>
      <c r="SPN59" s="192"/>
      <c r="SPO59" s="192"/>
      <c r="SPP59" s="192"/>
      <c r="SPQ59" s="192"/>
      <c r="SPR59" s="192"/>
      <c r="SPS59" s="192"/>
      <c r="SPT59" s="192"/>
      <c r="SPU59" s="192"/>
      <c r="SPV59" s="192"/>
      <c r="SPW59" s="192"/>
      <c r="SPX59" s="192"/>
      <c r="SPY59" s="192"/>
      <c r="SPZ59" s="192"/>
      <c r="SQA59" s="192"/>
      <c r="SQB59" s="192"/>
      <c r="SQC59" s="192"/>
      <c r="SQD59" s="192"/>
      <c r="SQE59" s="192"/>
      <c r="SQF59" s="192"/>
      <c r="SQG59" s="192"/>
      <c r="SQH59" s="192"/>
      <c r="SQI59" s="192"/>
      <c r="SQJ59" s="192"/>
      <c r="SQK59" s="192"/>
      <c r="SQL59" s="192"/>
      <c r="SQM59" s="192"/>
      <c r="SQN59" s="192"/>
      <c r="SQO59" s="192"/>
      <c r="SQP59" s="192"/>
      <c r="SQQ59" s="192"/>
      <c r="SQR59" s="192"/>
      <c r="SQS59" s="192"/>
      <c r="SQT59" s="192"/>
      <c r="SQU59" s="192"/>
      <c r="SQV59" s="192"/>
      <c r="SQW59" s="192"/>
      <c r="SQX59" s="192"/>
      <c r="SQY59" s="192"/>
      <c r="SQZ59" s="192"/>
      <c r="SRA59" s="192"/>
      <c r="SRB59" s="192"/>
      <c r="SRC59" s="192"/>
      <c r="SRD59" s="192"/>
      <c r="SRE59" s="192"/>
      <c r="SRF59" s="192"/>
      <c r="SRG59" s="192"/>
      <c r="SRH59" s="192"/>
      <c r="SRI59" s="192"/>
      <c r="SRJ59" s="192"/>
      <c r="SRK59" s="192"/>
      <c r="SRL59" s="192"/>
      <c r="SRM59" s="192"/>
      <c r="SRN59" s="192"/>
      <c r="SRO59" s="192"/>
      <c r="SRP59" s="192"/>
      <c r="SRQ59" s="192"/>
      <c r="SRR59" s="192"/>
      <c r="SRS59" s="192"/>
      <c r="SRT59" s="192"/>
      <c r="SRU59" s="192"/>
      <c r="SRV59" s="192"/>
      <c r="SRW59" s="192"/>
      <c r="SRX59" s="192"/>
      <c r="SRY59" s="192"/>
      <c r="SRZ59" s="192"/>
      <c r="SSA59" s="192"/>
      <c r="SSB59" s="192"/>
      <c r="SSC59" s="192"/>
      <c r="SSD59" s="192"/>
      <c r="SSE59" s="192"/>
      <c r="SSF59" s="192"/>
      <c r="SSG59" s="192"/>
      <c r="SSH59" s="192"/>
      <c r="SSI59" s="192"/>
      <c r="SSJ59" s="192"/>
      <c r="SSK59" s="192"/>
      <c r="SSL59" s="192"/>
      <c r="SSM59" s="192"/>
      <c r="SSN59" s="192"/>
      <c r="SSO59" s="192"/>
      <c r="SSP59" s="192"/>
      <c r="SSQ59" s="192"/>
      <c r="SSR59" s="192"/>
      <c r="SSS59" s="192"/>
      <c r="SST59" s="192"/>
      <c r="SSU59" s="192"/>
      <c r="SSV59" s="192"/>
      <c r="SSW59" s="192"/>
      <c r="SSX59" s="192"/>
      <c r="SSY59" s="192"/>
      <c r="SSZ59" s="192"/>
      <c r="STA59" s="192"/>
      <c r="STB59" s="192"/>
      <c r="STC59" s="192"/>
      <c r="STD59" s="192"/>
      <c r="STE59" s="192"/>
      <c r="STF59" s="192"/>
      <c r="STG59" s="192"/>
      <c r="STH59" s="192"/>
      <c r="STI59" s="192"/>
      <c r="STJ59" s="192"/>
      <c r="STK59" s="192"/>
      <c r="STL59" s="192"/>
      <c r="STM59" s="192"/>
      <c r="STN59" s="192"/>
      <c r="STO59" s="192"/>
      <c r="STP59" s="192"/>
      <c r="STQ59" s="192"/>
      <c r="STR59" s="192"/>
      <c r="STS59" s="192"/>
      <c r="STT59" s="192"/>
      <c r="STU59" s="192"/>
      <c r="STV59" s="192"/>
      <c r="STW59" s="192"/>
      <c r="STX59" s="192"/>
      <c r="STY59" s="192"/>
      <c r="STZ59" s="192"/>
      <c r="SUA59" s="192"/>
      <c r="SUB59" s="192"/>
      <c r="SUC59" s="192"/>
      <c r="SUD59" s="192"/>
      <c r="SUE59" s="192"/>
      <c r="SUF59" s="192"/>
      <c r="SUG59" s="192"/>
      <c r="SUH59" s="192"/>
      <c r="SUI59" s="192"/>
      <c r="SUJ59" s="192"/>
      <c r="SUK59" s="192"/>
      <c r="SUL59" s="192"/>
      <c r="SUM59" s="192"/>
      <c r="SUN59" s="192"/>
      <c r="SUO59" s="192"/>
      <c r="SUP59" s="192"/>
      <c r="SUQ59" s="192"/>
      <c r="SUR59" s="192"/>
      <c r="SUS59" s="192"/>
      <c r="SUT59" s="192"/>
      <c r="SUU59" s="192"/>
      <c r="SUV59" s="192"/>
      <c r="SUW59" s="192"/>
      <c r="SUX59" s="192"/>
      <c r="SUY59" s="192"/>
      <c r="SUZ59" s="192"/>
      <c r="SVA59" s="192"/>
      <c r="SVB59" s="192"/>
      <c r="SVC59" s="192"/>
      <c r="SVD59" s="192"/>
      <c r="SVE59" s="192"/>
      <c r="SVF59" s="192"/>
      <c r="SVG59" s="192"/>
      <c r="SVH59" s="192"/>
      <c r="SVI59" s="192"/>
      <c r="SVJ59" s="192"/>
      <c r="SVK59" s="192"/>
      <c r="SVL59" s="192"/>
      <c r="SVM59" s="192"/>
      <c r="SVN59" s="192"/>
      <c r="SVO59" s="192"/>
      <c r="SVP59" s="192"/>
      <c r="SVQ59" s="192"/>
      <c r="SVR59" s="192"/>
      <c r="SVS59" s="192"/>
      <c r="SVT59" s="192"/>
      <c r="SVU59" s="192"/>
      <c r="SVV59" s="192"/>
      <c r="SVW59" s="192"/>
      <c r="SVX59" s="192"/>
      <c r="SVY59" s="192"/>
      <c r="SVZ59" s="192"/>
      <c r="SWA59" s="192"/>
      <c r="SWB59" s="192"/>
      <c r="SWC59" s="192"/>
      <c r="SWD59" s="192"/>
      <c r="SWE59" s="192"/>
      <c r="SWF59" s="192"/>
      <c r="SWG59" s="192"/>
      <c r="SWH59" s="192"/>
      <c r="SWI59" s="192"/>
      <c r="SWJ59" s="192"/>
      <c r="SWK59" s="192"/>
      <c r="SWL59" s="192"/>
      <c r="SWM59" s="192"/>
      <c r="SWN59" s="192"/>
      <c r="SWO59" s="192"/>
      <c r="SWP59" s="192"/>
      <c r="SWQ59" s="192"/>
      <c r="SWR59" s="192"/>
      <c r="SWS59" s="192"/>
      <c r="SWT59" s="192"/>
      <c r="SWU59" s="192"/>
      <c r="SWV59" s="192"/>
      <c r="SWW59" s="192"/>
      <c r="SWX59" s="192"/>
      <c r="SWY59" s="192"/>
      <c r="SWZ59" s="192"/>
      <c r="SXA59" s="192"/>
      <c r="SXB59" s="192"/>
      <c r="SXC59" s="192"/>
      <c r="SXD59" s="192"/>
      <c r="SXE59" s="192"/>
      <c r="SXF59" s="192"/>
      <c r="SXG59" s="192"/>
      <c r="SXH59" s="192"/>
      <c r="SXI59" s="192"/>
      <c r="SXJ59" s="192"/>
      <c r="SXK59" s="192"/>
      <c r="SXL59" s="192"/>
      <c r="SXM59" s="192"/>
      <c r="SXN59" s="192"/>
      <c r="SXO59" s="192"/>
      <c r="SXP59" s="192"/>
      <c r="SXQ59" s="192"/>
      <c r="SXR59" s="192"/>
      <c r="SXS59" s="192"/>
      <c r="SXT59" s="192"/>
      <c r="SXU59" s="192"/>
      <c r="SXV59" s="192"/>
      <c r="SXW59" s="192"/>
      <c r="SXX59" s="192"/>
      <c r="SXY59" s="192"/>
      <c r="SXZ59" s="192"/>
      <c r="SYA59" s="192"/>
      <c r="SYB59" s="192"/>
      <c r="SYC59" s="192"/>
      <c r="SYD59" s="192"/>
      <c r="SYE59" s="192"/>
      <c r="SYF59" s="192"/>
      <c r="SYG59" s="192"/>
      <c r="SYH59" s="192"/>
      <c r="SYI59" s="192"/>
      <c r="SYJ59" s="192"/>
      <c r="SYK59" s="192"/>
      <c r="SYL59" s="192"/>
      <c r="SYM59" s="192"/>
      <c r="SYN59" s="192"/>
      <c r="SYO59" s="192"/>
      <c r="SYP59" s="192"/>
      <c r="SYQ59" s="192"/>
      <c r="SYR59" s="192"/>
      <c r="SYS59" s="192"/>
      <c r="SYT59" s="192"/>
      <c r="SYU59" s="192"/>
      <c r="SYV59" s="192"/>
      <c r="SYW59" s="192"/>
      <c r="SYX59" s="192"/>
      <c r="SYY59" s="192"/>
      <c r="SYZ59" s="192"/>
      <c r="SZA59" s="192"/>
      <c r="SZB59" s="192"/>
      <c r="SZC59" s="192"/>
      <c r="SZD59" s="192"/>
      <c r="SZE59" s="192"/>
      <c r="SZF59" s="192"/>
      <c r="SZG59" s="192"/>
      <c r="SZH59" s="192"/>
      <c r="SZI59" s="192"/>
      <c r="SZJ59" s="192"/>
      <c r="SZK59" s="192"/>
      <c r="SZL59" s="192"/>
      <c r="SZM59" s="192"/>
      <c r="SZN59" s="192"/>
      <c r="SZO59" s="192"/>
      <c r="SZP59" s="192"/>
      <c r="SZQ59" s="192"/>
      <c r="SZR59" s="192"/>
      <c r="SZS59" s="192"/>
      <c r="SZT59" s="192"/>
      <c r="SZU59" s="192"/>
      <c r="SZV59" s="192"/>
      <c r="SZW59" s="192"/>
      <c r="SZX59" s="192"/>
      <c r="SZY59" s="192"/>
      <c r="SZZ59" s="192"/>
      <c r="TAA59" s="192"/>
      <c r="TAB59" s="192"/>
      <c r="TAC59" s="192"/>
      <c r="TAD59" s="192"/>
      <c r="TAE59" s="192"/>
      <c r="TAF59" s="192"/>
      <c r="TAG59" s="192"/>
      <c r="TAH59" s="192"/>
      <c r="TAI59" s="192"/>
      <c r="TAJ59" s="192"/>
      <c r="TAK59" s="192"/>
      <c r="TAL59" s="192"/>
      <c r="TAM59" s="192"/>
      <c r="TAN59" s="192"/>
      <c r="TAO59" s="192"/>
      <c r="TAP59" s="192"/>
      <c r="TAQ59" s="192"/>
      <c r="TAR59" s="192"/>
      <c r="TAS59" s="192"/>
      <c r="TAT59" s="192"/>
      <c r="TAU59" s="192"/>
      <c r="TAV59" s="192"/>
      <c r="TAW59" s="192"/>
      <c r="TAX59" s="192"/>
      <c r="TAY59" s="192"/>
      <c r="TAZ59" s="192"/>
      <c r="TBA59" s="192"/>
      <c r="TBB59" s="192"/>
      <c r="TBC59" s="192"/>
      <c r="TBD59" s="192"/>
      <c r="TBE59" s="192"/>
      <c r="TBF59" s="192"/>
      <c r="TBG59" s="192"/>
      <c r="TBH59" s="192"/>
      <c r="TBI59" s="192"/>
      <c r="TBJ59" s="192"/>
      <c r="TBK59" s="192"/>
      <c r="TBL59" s="192"/>
      <c r="TBM59" s="192"/>
      <c r="TBN59" s="192"/>
      <c r="TBO59" s="192"/>
      <c r="TBP59" s="192"/>
      <c r="TBQ59" s="192"/>
      <c r="TBR59" s="192"/>
      <c r="TBS59" s="192"/>
      <c r="TBT59" s="192"/>
      <c r="TBU59" s="192"/>
      <c r="TBV59" s="192"/>
      <c r="TBW59" s="192"/>
      <c r="TBX59" s="192"/>
      <c r="TBY59" s="192"/>
      <c r="TBZ59" s="192"/>
      <c r="TCA59" s="192"/>
      <c r="TCB59" s="192"/>
      <c r="TCC59" s="192"/>
      <c r="TCD59" s="192"/>
      <c r="TCE59" s="192"/>
      <c r="TCF59" s="192"/>
      <c r="TCG59" s="192"/>
      <c r="TCH59" s="192"/>
      <c r="TCI59" s="192"/>
      <c r="TCJ59" s="192"/>
      <c r="TCK59" s="192"/>
      <c r="TCL59" s="192"/>
      <c r="TCM59" s="192"/>
      <c r="TCN59" s="192"/>
      <c r="TCO59" s="192"/>
      <c r="TCP59" s="192"/>
      <c r="TCQ59" s="192"/>
      <c r="TCR59" s="192"/>
      <c r="TCS59" s="192"/>
      <c r="TCT59" s="192"/>
      <c r="TCU59" s="192"/>
      <c r="TCV59" s="192"/>
      <c r="TCW59" s="192"/>
      <c r="TCX59" s="192"/>
      <c r="TCY59" s="192"/>
      <c r="TCZ59" s="192"/>
      <c r="TDA59" s="192"/>
      <c r="TDB59" s="192"/>
      <c r="TDC59" s="192"/>
      <c r="TDD59" s="192"/>
      <c r="TDE59" s="192"/>
      <c r="TDF59" s="192"/>
      <c r="TDG59" s="192"/>
      <c r="TDH59" s="192"/>
      <c r="TDI59" s="192"/>
      <c r="TDJ59" s="192"/>
      <c r="TDK59" s="192"/>
      <c r="TDL59" s="192"/>
      <c r="TDM59" s="192"/>
      <c r="TDN59" s="192"/>
      <c r="TDO59" s="192"/>
      <c r="TDP59" s="192"/>
      <c r="TDQ59" s="192"/>
      <c r="TDR59" s="192"/>
      <c r="TDS59" s="192"/>
      <c r="TDT59" s="192"/>
      <c r="TDU59" s="192"/>
      <c r="TDV59" s="192"/>
      <c r="TDW59" s="192"/>
      <c r="TDX59" s="192"/>
      <c r="TDY59" s="192"/>
      <c r="TDZ59" s="192"/>
      <c r="TEA59" s="192"/>
      <c r="TEB59" s="192"/>
      <c r="TEC59" s="192"/>
      <c r="TED59" s="192"/>
      <c r="TEE59" s="192"/>
      <c r="TEF59" s="192"/>
      <c r="TEG59" s="192"/>
      <c r="TEH59" s="192"/>
      <c r="TEI59" s="192"/>
      <c r="TEJ59" s="192"/>
      <c r="TEK59" s="192"/>
      <c r="TEL59" s="192"/>
      <c r="TEM59" s="192"/>
      <c r="TEN59" s="192"/>
      <c r="TEO59" s="192"/>
      <c r="TEP59" s="192"/>
      <c r="TEQ59" s="192"/>
      <c r="TER59" s="192"/>
      <c r="TES59" s="192"/>
      <c r="TET59" s="192"/>
      <c r="TEU59" s="192"/>
      <c r="TEV59" s="192"/>
      <c r="TEW59" s="192"/>
      <c r="TEX59" s="192"/>
      <c r="TEY59" s="192"/>
      <c r="TEZ59" s="192"/>
      <c r="TFA59" s="192"/>
      <c r="TFB59" s="192"/>
      <c r="TFC59" s="192"/>
      <c r="TFD59" s="192"/>
      <c r="TFE59" s="192"/>
      <c r="TFF59" s="192"/>
      <c r="TFG59" s="192"/>
      <c r="TFH59" s="192"/>
      <c r="TFI59" s="192"/>
      <c r="TFJ59" s="192"/>
      <c r="TFK59" s="192"/>
      <c r="TFL59" s="192"/>
      <c r="TFM59" s="192"/>
      <c r="TFN59" s="192"/>
      <c r="TFO59" s="192"/>
      <c r="TFP59" s="192"/>
      <c r="TFQ59" s="192"/>
      <c r="TFR59" s="192"/>
      <c r="TFS59" s="192"/>
      <c r="TFT59" s="192"/>
      <c r="TFU59" s="192"/>
      <c r="TFV59" s="192"/>
      <c r="TFW59" s="192"/>
      <c r="TFX59" s="192"/>
      <c r="TFY59" s="192"/>
      <c r="TFZ59" s="192"/>
      <c r="TGA59" s="192"/>
      <c r="TGB59" s="192"/>
      <c r="TGC59" s="192"/>
      <c r="TGD59" s="192"/>
      <c r="TGE59" s="192"/>
      <c r="TGF59" s="192"/>
      <c r="TGG59" s="192"/>
      <c r="TGH59" s="192"/>
      <c r="TGI59" s="192"/>
      <c r="TGJ59" s="192"/>
      <c r="TGK59" s="192"/>
      <c r="TGL59" s="192"/>
      <c r="TGM59" s="192"/>
      <c r="TGN59" s="192"/>
      <c r="TGO59" s="192"/>
      <c r="TGP59" s="192"/>
      <c r="TGQ59" s="192"/>
      <c r="TGR59" s="192"/>
      <c r="TGS59" s="192"/>
      <c r="TGT59" s="192"/>
      <c r="TGU59" s="192"/>
      <c r="TGV59" s="192"/>
      <c r="TGW59" s="192"/>
      <c r="TGX59" s="192"/>
      <c r="TGY59" s="192"/>
      <c r="TGZ59" s="192"/>
      <c r="THA59" s="192"/>
      <c r="THB59" s="192"/>
      <c r="THC59" s="192"/>
      <c r="THD59" s="192"/>
      <c r="THE59" s="192"/>
      <c r="THF59" s="192"/>
      <c r="THG59" s="192"/>
      <c r="THH59" s="192"/>
      <c r="THI59" s="192"/>
      <c r="THJ59" s="192"/>
      <c r="THK59" s="192"/>
      <c r="THL59" s="192"/>
      <c r="THM59" s="192"/>
      <c r="THN59" s="192"/>
      <c r="THO59" s="192"/>
      <c r="THP59" s="192"/>
      <c r="THQ59" s="192"/>
      <c r="THR59" s="192"/>
      <c r="THS59" s="192"/>
      <c r="THT59" s="192"/>
      <c r="THU59" s="192"/>
      <c r="THV59" s="192"/>
      <c r="THW59" s="192"/>
      <c r="THX59" s="192"/>
      <c r="THY59" s="192"/>
      <c r="THZ59" s="192"/>
      <c r="TIA59" s="192"/>
      <c r="TIB59" s="192"/>
      <c r="TIC59" s="192"/>
      <c r="TID59" s="192"/>
      <c r="TIE59" s="192"/>
      <c r="TIF59" s="192"/>
      <c r="TIG59" s="192"/>
      <c r="TIH59" s="192"/>
      <c r="TII59" s="192"/>
      <c r="TIJ59" s="192"/>
      <c r="TIK59" s="192"/>
      <c r="TIL59" s="192"/>
      <c r="TIM59" s="192"/>
      <c r="TIN59" s="192"/>
      <c r="TIO59" s="192"/>
      <c r="TIP59" s="192"/>
      <c r="TIQ59" s="192"/>
      <c r="TIR59" s="192"/>
      <c r="TIS59" s="192"/>
      <c r="TIT59" s="192"/>
      <c r="TIU59" s="192"/>
      <c r="TIV59" s="192"/>
      <c r="TIW59" s="192"/>
      <c r="TIX59" s="192"/>
      <c r="TIY59" s="192"/>
      <c r="TIZ59" s="192"/>
      <c r="TJA59" s="192"/>
      <c r="TJB59" s="192"/>
      <c r="TJC59" s="192"/>
      <c r="TJD59" s="192"/>
      <c r="TJE59" s="192"/>
      <c r="TJF59" s="192"/>
      <c r="TJG59" s="192"/>
      <c r="TJH59" s="192"/>
      <c r="TJI59" s="192"/>
      <c r="TJJ59" s="192"/>
      <c r="TJK59" s="192"/>
      <c r="TJL59" s="192"/>
      <c r="TJM59" s="192"/>
      <c r="TJN59" s="192"/>
      <c r="TJO59" s="192"/>
      <c r="TJP59" s="192"/>
      <c r="TJQ59" s="192"/>
      <c r="TJR59" s="192"/>
      <c r="TJS59" s="192"/>
      <c r="TJT59" s="192"/>
      <c r="TJU59" s="192"/>
      <c r="TJV59" s="192"/>
      <c r="TJW59" s="192"/>
      <c r="TJX59" s="192"/>
      <c r="TJY59" s="192"/>
      <c r="TJZ59" s="192"/>
      <c r="TKA59" s="192"/>
      <c r="TKB59" s="192"/>
      <c r="TKC59" s="192"/>
      <c r="TKD59" s="192"/>
      <c r="TKE59" s="192"/>
      <c r="TKF59" s="192"/>
      <c r="TKG59" s="192"/>
      <c r="TKH59" s="192"/>
      <c r="TKI59" s="192"/>
      <c r="TKJ59" s="192"/>
      <c r="TKK59" s="192"/>
      <c r="TKL59" s="192"/>
      <c r="TKM59" s="192"/>
      <c r="TKN59" s="192"/>
      <c r="TKO59" s="192"/>
      <c r="TKP59" s="192"/>
      <c r="TKQ59" s="192"/>
      <c r="TKR59" s="192"/>
      <c r="TKS59" s="192"/>
      <c r="TKT59" s="192"/>
      <c r="TKU59" s="192"/>
      <c r="TKV59" s="192"/>
      <c r="TKW59" s="192"/>
      <c r="TKX59" s="192"/>
      <c r="TKY59" s="192"/>
      <c r="TKZ59" s="192"/>
      <c r="TLA59" s="192"/>
      <c r="TLB59" s="192"/>
      <c r="TLC59" s="192"/>
      <c r="TLD59" s="192"/>
      <c r="TLE59" s="192"/>
      <c r="TLF59" s="192"/>
      <c r="TLG59" s="192"/>
      <c r="TLH59" s="192"/>
      <c r="TLI59" s="192"/>
      <c r="TLJ59" s="192"/>
      <c r="TLK59" s="192"/>
      <c r="TLL59" s="192"/>
      <c r="TLM59" s="192"/>
      <c r="TLN59" s="192"/>
      <c r="TLO59" s="192"/>
      <c r="TLP59" s="192"/>
      <c r="TLQ59" s="192"/>
      <c r="TLR59" s="192"/>
      <c r="TLS59" s="192"/>
      <c r="TLT59" s="192"/>
      <c r="TLU59" s="192"/>
      <c r="TLV59" s="192"/>
      <c r="TLW59" s="192"/>
      <c r="TLX59" s="192"/>
      <c r="TLY59" s="192"/>
      <c r="TLZ59" s="192"/>
      <c r="TMA59" s="192"/>
      <c r="TMB59" s="192"/>
      <c r="TMC59" s="192"/>
      <c r="TMD59" s="192"/>
      <c r="TME59" s="192"/>
      <c r="TMF59" s="192"/>
      <c r="TMG59" s="192"/>
      <c r="TMH59" s="192"/>
      <c r="TMI59" s="192"/>
      <c r="TMJ59" s="192"/>
      <c r="TMK59" s="192"/>
      <c r="TML59" s="192"/>
      <c r="TMM59" s="192"/>
      <c r="TMN59" s="192"/>
      <c r="TMO59" s="192"/>
      <c r="TMP59" s="192"/>
      <c r="TMQ59" s="192"/>
      <c r="TMR59" s="192"/>
      <c r="TMS59" s="192"/>
      <c r="TMT59" s="192"/>
      <c r="TMU59" s="192"/>
      <c r="TMV59" s="192"/>
      <c r="TMW59" s="192"/>
      <c r="TMX59" s="192"/>
      <c r="TMY59" s="192"/>
      <c r="TMZ59" s="192"/>
      <c r="TNA59" s="192"/>
      <c r="TNB59" s="192"/>
      <c r="TNC59" s="192"/>
      <c r="TND59" s="192"/>
      <c r="TNE59" s="192"/>
      <c r="TNF59" s="192"/>
      <c r="TNG59" s="192"/>
      <c r="TNH59" s="192"/>
      <c r="TNI59" s="192"/>
      <c r="TNJ59" s="192"/>
      <c r="TNK59" s="192"/>
      <c r="TNL59" s="192"/>
      <c r="TNM59" s="192"/>
      <c r="TNN59" s="192"/>
      <c r="TNO59" s="192"/>
      <c r="TNP59" s="192"/>
      <c r="TNQ59" s="192"/>
      <c r="TNR59" s="192"/>
      <c r="TNS59" s="192"/>
      <c r="TNT59" s="192"/>
      <c r="TNU59" s="192"/>
      <c r="TNV59" s="192"/>
      <c r="TNW59" s="192"/>
      <c r="TNX59" s="192"/>
      <c r="TNY59" s="192"/>
      <c r="TNZ59" s="192"/>
      <c r="TOA59" s="192"/>
      <c r="TOB59" s="192"/>
      <c r="TOC59" s="192"/>
      <c r="TOD59" s="192"/>
      <c r="TOE59" s="192"/>
      <c r="TOF59" s="192"/>
      <c r="TOG59" s="192"/>
      <c r="TOH59" s="192"/>
      <c r="TOI59" s="192"/>
      <c r="TOJ59" s="192"/>
      <c r="TOK59" s="192"/>
      <c r="TOL59" s="192"/>
      <c r="TOM59" s="192"/>
      <c r="TON59" s="192"/>
      <c r="TOO59" s="192"/>
      <c r="TOP59" s="192"/>
      <c r="TOQ59" s="192"/>
      <c r="TOR59" s="192"/>
      <c r="TOS59" s="192"/>
      <c r="TOT59" s="192"/>
      <c r="TOU59" s="192"/>
      <c r="TOV59" s="192"/>
      <c r="TOW59" s="192"/>
      <c r="TOX59" s="192"/>
      <c r="TOY59" s="192"/>
      <c r="TOZ59" s="192"/>
      <c r="TPA59" s="192"/>
      <c r="TPB59" s="192"/>
      <c r="TPC59" s="192"/>
      <c r="TPD59" s="192"/>
      <c r="TPE59" s="192"/>
      <c r="TPF59" s="192"/>
      <c r="TPG59" s="192"/>
      <c r="TPH59" s="192"/>
      <c r="TPI59" s="192"/>
      <c r="TPJ59" s="192"/>
      <c r="TPK59" s="192"/>
      <c r="TPL59" s="192"/>
      <c r="TPM59" s="192"/>
      <c r="TPN59" s="192"/>
      <c r="TPO59" s="192"/>
      <c r="TPP59" s="192"/>
      <c r="TPQ59" s="192"/>
      <c r="TPR59" s="192"/>
      <c r="TPS59" s="192"/>
      <c r="TPT59" s="192"/>
      <c r="TPU59" s="192"/>
      <c r="TPV59" s="192"/>
      <c r="TPW59" s="192"/>
      <c r="TPX59" s="192"/>
      <c r="TPY59" s="192"/>
      <c r="TPZ59" s="192"/>
      <c r="TQA59" s="192"/>
      <c r="TQB59" s="192"/>
      <c r="TQC59" s="192"/>
      <c r="TQD59" s="192"/>
      <c r="TQE59" s="192"/>
      <c r="TQF59" s="192"/>
      <c r="TQG59" s="192"/>
      <c r="TQH59" s="192"/>
      <c r="TQI59" s="192"/>
      <c r="TQJ59" s="192"/>
      <c r="TQK59" s="192"/>
      <c r="TQL59" s="192"/>
      <c r="TQM59" s="192"/>
      <c r="TQN59" s="192"/>
      <c r="TQO59" s="192"/>
      <c r="TQP59" s="192"/>
      <c r="TQQ59" s="192"/>
      <c r="TQR59" s="192"/>
      <c r="TQS59" s="192"/>
      <c r="TQT59" s="192"/>
      <c r="TQU59" s="192"/>
      <c r="TQV59" s="192"/>
      <c r="TQW59" s="192"/>
      <c r="TQX59" s="192"/>
      <c r="TQY59" s="192"/>
      <c r="TQZ59" s="192"/>
      <c r="TRA59" s="192"/>
      <c r="TRB59" s="192"/>
      <c r="TRC59" s="192"/>
      <c r="TRD59" s="192"/>
      <c r="TRE59" s="192"/>
      <c r="TRF59" s="192"/>
      <c r="TRG59" s="192"/>
      <c r="TRH59" s="192"/>
      <c r="TRI59" s="192"/>
      <c r="TRJ59" s="192"/>
      <c r="TRK59" s="192"/>
      <c r="TRL59" s="192"/>
      <c r="TRM59" s="192"/>
      <c r="TRN59" s="192"/>
      <c r="TRO59" s="192"/>
      <c r="TRP59" s="192"/>
      <c r="TRQ59" s="192"/>
      <c r="TRR59" s="192"/>
      <c r="TRS59" s="192"/>
      <c r="TRT59" s="192"/>
      <c r="TRU59" s="192"/>
      <c r="TRV59" s="192"/>
      <c r="TRW59" s="192"/>
      <c r="TRX59" s="192"/>
      <c r="TRY59" s="192"/>
      <c r="TRZ59" s="192"/>
      <c r="TSA59" s="192"/>
      <c r="TSB59" s="192"/>
      <c r="TSC59" s="192"/>
      <c r="TSD59" s="192"/>
      <c r="TSE59" s="192"/>
      <c r="TSF59" s="192"/>
      <c r="TSG59" s="192"/>
      <c r="TSH59" s="192"/>
      <c r="TSI59" s="192"/>
      <c r="TSJ59" s="192"/>
      <c r="TSK59" s="192"/>
      <c r="TSL59" s="192"/>
      <c r="TSM59" s="192"/>
      <c r="TSN59" s="192"/>
      <c r="TSO59" s="192"/>
      <c r="TSP59" s="192"/>
      <c r="TSQ59" s="192"/>
      <c r="TSR59" s="192"/>
      <c r="TSS59" s="192"/>
      <c r="TST59" s="192"/>
      <c r="TSU59" s="192"/>
      <c r="TSV59" s="192"/>
      <c r="TSW59" s="192"/>
      <c r="TSX59" s="192"/>
      <c r="TSY59" s="192"/>
      <c r="TSZ59" s="192"/>
      <c r="TTA59" s="192"/>
      <c r="TTB59" s="192"/>
      <c r="TTC59" s="192"/>
      <c r="TTD59" s="192"/>
      <c r="TTE59" s="192"/>
      <c r="TTF59" s="192"/>
      <c r="TTG59" s="192"/>
      <c r="TTH59" s="192"/>
      <c r="TTI59" s="192"/>
      <c r="TTJ59" s="192"/>
      <c r="TTK59" s="192"/>
      <c r="TTL59" s="192"/>
      <c r="TTM59" s="192"/>
      <c r="TTN59" s="192"/>
      <c r="TTO59" s="192"/>
      <c r="TTP59" s="192"/>
      <c r="TTQ59" s="192"/>
      <c r="TTR59" s="192"/>
      <c r="TTS59" s="192"/>
      <c r="TTT59" s="192"/>
      <c r="TTU59" s="192"/>
      <c r="TTV59" s="192"/>
      <c r="TTW59" s="192"/>
      <c r="TTX59" s="192"/>
      <c r="TTY59" s="192"/>
      <c r="TTZ59" s="192"/>
      <c r="TUA59" s="192"/>
      <c r="TUB59" s="192"/>
      <c r="TUC59" s="192"/>
      <c r="TUD59" s="192"/>
      <c r="TUE59" s="192"/>
      <c r="TUF59" s="192"/>
      <c r="TUG59" s="192"/>
      <c r="TUH59" s="192"/>
      <c r="TUI59" s="192"/>
      <c r="TUJ59" s="192"/>
      <c r="TUK59" s="192"/>
      <c r="TUL59" s="192"/>
      <c r="TUM59" s="192"/>
      <c r="TUN59" s="192"/>
      <c r="TUO59" s="192"/>
      <c r="TUP59" s="192"/>
      <c r="TUQ59" s="192"/>
      <c r="TUR59" s="192"/>
      <c r="TUS59" s="192"/>
      <c r="TUT59" s="192"/>
      <c r="TUU59" s="192"/>
      <c r="TUV59" s="192"/>
      <c r="TUW59" s="192"/>
      <c r="TUX59" s="192"/>
      <c r="TUY59" s="192"/>
      <c r="TUZ59" s="192"/>
      <c r="TVA59" s="192"/>
      <c r="TVB59" s="192"/>
      <c r="TVC59" s="192"/>
      <c r="TVD59" s="192"/>
      <c r="TVE59" s="192"/>
      <c r="TVF59" s="192"/>
      <c r="TVG59" s="192"/>
      <c r="TVH59" s="192"/>
      <c r="TVI59" s="192"/>
      <c r="TVJ59" s="192"/>
      <c r="TVK59" s="192"/>
      <c r="TVL59" s="192"/>
      <c r="TVM59" s="192"/>
      <c r="TVN59" s="192"/>
      <c r="TVO59" s="192"/>
      <c r="TVP59" s="192"/>
      <c r="TVQ59" s="192"/>
      <c r="TVR59" s="192"/>
      <c r="TVS59" s="192"/>
      <c r="TVT59" s="192"/>
      <c r="TVU59" s="192"/>
      <c r="TVV59" s="192"/>
      <c r="TVW59" s="192"/>
      <c r="TVX59" s="192"/>
      <c r="TVY59" s="192"/>
      <c r="TVZ59" s="192"/>
      <c r="TWA59" s="192"/>
      <c r="TWB59" s="192"/>
      <c r="TWC59" s="192"/>
      <c r="TWD59" s="192"/>
      <c r="TWE59" s="192"/>
      <c r="TWF59" s="192"/>
      <c r="TWG59" s="192"/>
      <c r="TWH59" s="192"/>
      <c r="TWI59" s="192"/>
      <c r="TWJ59" s="192"/>
      <c r="TWK59" s="192"/>
      <c r="TWL59" s="192"/>
      <c r="TWM59" s="192"/>
      <c r="TWN59" s="192"/>
      <c r="TWO59" s="192"/>
      <c r="TWP59" s="192"/>
      <c r="TWQ59" s="192"/>
      <c r="TWR59" s="192"/>
      <c r="TWS59" s="192"/>
      <c r="TWT59" s="192"/>
      <c r="TWU59" s="192"/>
      <c r="TWV59" s="192"/>
      <c r="TWW59" s="192"/>
      <c r="TWX59" s="192"/>
      <c r="TWY59" s="192"/>
      <c r="TWZ59" s="192"/>
      <c r="TXA59" s="192"/>
      <c r="TXB59" s="192"/>
      <c r="TXC59" s="192"/>
      <c r="TXD59" s="192"/>
      <c r="TXE59" s="192"/>
      <c r="TXF59" s="192"/>
      <c r="TXG59" s="192"/>
      <c r="TXH59" s="192"/>
      <c r="TXI59" s="192"/>
      <c r="TXJ59" s="192"/>
      <c r="TXK59" s="192"/>
      <c r="TXL59" s="192"/>
      <c r="TXM59" s="192"/>
      <c r="TXN59" s="192"/>
      <c r="TXO59" s="192"/>
      <c r="TXP59" s="192"/>
      <c r="TXQ59" s="192"/>
      <c r="TXR59" s="192"/>
      <c r="TXS59" s="192"/>
      <c r="TXT59" s="192"/>
      <c r="TXU59" s="192"/>
      <c r="TXV59" s="192"/>
      <c r="TXW59" s="192"/>
      <c r="TXX59" s="192"/>
      <c r="TXY59" s="192"/>
      <c r="TXZ59" s="192"/>
      <c r="TYA59" s="192"/>
      <c r="TYB59" s="192"/>
      <c r="TYC59" s="192"/>
      <c r="TYD59" s="192"/>
      <c r="TYE59" s="192"/>
      <c r="TYF59" s="192"/>
      <c r="TYG59" s="192"/>
      <c r="TYH59" s="192"/>
      <c r="TYI59" s="192"/>
      <c r="TYJ59" s="192"/>
      <c r="TYK59" s="192"/>
      <c r="TYL59" s="192"/>
      <c r="TYM59" s="192"/>
      <c r="TYN59" s="192"/>
      <c r="TYO59" s="192"/>
      <c r="TYP59" s="192"/>
      <c r="TYQ59" s="192"/>
      <c r="TYR59" s="192"/>
      <c r="TYS59" s="192"/>
      <c r="TYT59" s="192"/>
      <c r="TYU59" s="192"/>
      <c r="TYV59" s="192"/>
      <c r="TYW59" s="192"/>
      <c r="TYX59" s="192"/>
      <c r="TYY59" s="192"/>
      <c r="TYZ59" s="192"/>
      <c r="TZA59" s="192"/>
      <c r="TZB59" s="192"/>
      <c r="TZC59" s="192"/>
      <c r="TZD59" s="192"/>
      <c r="TZE59" s="192"/>
      <c r="TZF59" s="192"/>
      <c r="TZG59" s="192"/>
      <c r="TZH59" s="192"/>
      <c r="TZI59" s="192"/>
      <c r="TZJ59" s="192"/>
      <c r="TZK59" s="192"/>
      <c r="TZL59" s="192"/>
      <c r="TZM59" s="192"/>
      <c r="TZN59" s="192"/>
      <c r="TZO59" s="192"/>
      <c r="TZP59" s="192"/>
      <c r="TZQ59" s="192"/>
      <c r="TZR59" s="192"/>
      <c r="TZS59" s="192"/>
      <c r="TZT59" s="192"/>
      <c r="TZU59" s="192"/>
      <c r="TZV59" s="192"/>
      <c r="TZW59" s="192"/>
      <c r="TZX59" s="192"/>
      <c r="TZY59" s="192"/>
      <c r="TZZ59" s="192"/>
      <c r="UAA59" s="192"/>
      <c r="UAB59" s="192"/>
      <c r="UAC59" s="192"/>
      <c r="UAD59" s="192"/>
      <c r="UAE59" s="192"/>
      <c r="UAF59" s="192"/>
      <c r="UAG59" s="192"/>
      <c r="UAH59" s="192"/>
      <c r="UAI59" s="192"/>
      <c r="UAJ59" s="192"/>
      <c r="UAK59" s="192"/>
      <c r="UAL59" s="192"/>
      <c r="UAM59" s="192"/>
      <c r="UAN59" s="192"/>
      <c r="UAO59" s="192"/>
      <c r="UAP59" s="192"/>
      <c r="UAQ59" s="192"/>
      <c r="UAR59" s="192"/>
      <c r="UAS59" s="192"/>
      <c r="UAT59" s="192"/>
      <c r="UAU59" s="192"/>
      <c r="UAV59" s="192"/>
      <c r="UAW59" s="192"/>
      <c r="UAX59" s="192"/>
      <c r="UAY59" s="192"/>
      <c r="UAZ59" s="192"/>
      <c r="UBA59" s="192"/>
      <c r="UBB59" s="192"/>
      <c r="UBC59" s="192"/>
      <c r="UBD59" s="192"/>
      <c r="UBE59" s="192"/>
      <c r="UBF59" s="192"/>
      <c r="UBG59" s="192"/>
      <c r="UBH59" s="192"/>
      <c r="UBI59" s="192"/>
      <c r="UBJ59" s="192"/>
      <c r="UBK59" s="192"/>
      <c r="UBL59" s="192"/>
      <c r="UBM59" s="192"/>
      <c r="UBN59" s="192"/>
      <c r="UBO59" s="192"/>
      <c r="UBP59" s="192"/>
      <c r="UBQ59" s="192"/>
      <c r="UBR59" s="192"/>
      <c r="UBS59" s="192"/>
      <c r="UBT59" s="192"/>
      <c r="UBU59" s="192"/>
      <c r="UBV59" s="192"/>
      <c r="UBW59" s="192"/>
      <c r="UBX59" s="192"/>
      <c r="UBY59" s="192"/>
      <c r="UBZ59" s="192"/>
      <c r="UCA59" s="192"/>
      <c r="UCB59" s="192"/>
      <c r="UCC59" s="192"/>
      <c r="UCD59" s="192"/>
      <c r="UCE59" s="192"/>
      <c r="UCF59" s="192"/>
      <c r="UCG59" s="192"/>
      <c r="UCH59" s="192"/>
      <c r="UCI59" s="192"/>
      <c r="UCJ59" s="192"/>
      <c r="UCK59" s="192"/>
      <c r="UCL59" s="192"/>
      <c r="UCM59" s="192"/>
      <c r="UCN59" s="192"/>
      <c r="UCO59" s="192"/>
      <c r="UCP59" s="192"/>
      <c r="UCQ59" s="192"/>
      <c r="UCR59" s="192"/>
      <c r="UCS59" s="192"/>
      <c r="UCT59" s="192"/>
      <c r="UCU59" s="192"/>
      <c r="UCV59" s="192"/>
      <c r="UCW59" s="192"/>
      <c r="UCX59" s="192"/>
      <c r="UCY59" s="192"/>
      <c r="UCZ59" s="192"/>
      <c r="UDA59" s="192"/>
      <c r="UDB59" s="192"/>
      <c r="UDC59" s="192"/>
      <c r="UDD59" s="192"/>
      <c r="UDE59" s="192"/>
      <c r="UDF59" s="192"/>
      <c r="UDG59" s="192"/>
      <c r="UDH59" s="192"/>
      <c r="UDI59" s="192"/>
      <c r="UDJ59" s="192"/>
      <c r="UDK59" s="192"/>
      <c r="UDL59" s="192"/>
      <c r="UDM59" s="192"/>
      <c r="UDN59" s="192"/>
      <c r="UDO59" s="192"/>
      <c r="UDP59" s="192"/>
      <c r="UDQ59" s="192"/>
      <c r="UDR59" s="192"/>
      <c r="UDS59" s="192"/>
      <c r="UDT59" s="192"/>
      <c r="UDU59" s="192"/>
      <c r="UDV59" s="192"/>
      <c r="UDW59" s="192"/>
      <c r="UDX59" s="192"/>
      <c r="UDY59" s="192"/>
      <c r="UDZ59" s="192"/>
      <c r="UEA59" s="192"/>
      <c r="UEB59" s="192"/>
      <c r="UEC59" s="192"/>
      <c r="UED59" s="192"/>
      <c r="UEE59" s="192"/>
      <c r="UEF59" s="192"/>
      <c r="UEG59" s="192"/>
      <c r="UEH59" s="192"/>
      <c r="UEI59" s="192"/>
      <c r="UEJ59" s="192"/>
      <c r="UEK59" s="192"/>
      <c r="UEL59" s="192"/>
      <c r="UEM59" s="192"/>
      <c r="UEN59" s="192"/>
      <c r="UEO59" s="192"/>
      <c r="UEP59" s="192"/>
      <c r="UEQ59" s="192"/>
      <c r="UER59" s="192"/>
      <c r="UES59" s="192"/>
      <c r="UET59" s="192"/>
      <c r="UEU59" s="192"/>
      <c r="UEV59" s="192"/>
      <c r="UEW59" s="192"/>
      <c r="UEX59" s="192"/>
      <c r="UEY59" s="192"/>
      <c r="UEZ59" s="192"/>
      <c r="UFA59" s="192"/>
      <c r="UFB59" s="192"/>
      <c r="UFC59" s="192"/>
      <c r="UFD59" s="192"/>
      <c r="UFE59" s="192"/>
      <c r="UFF59" s="192"/>
      <c r="UFG59" s="192"/>
      <c r="UFH59" s="192"/>
      <c r="UFI59" s="192"/>
      <c r="UFJ59" s="192"/>
      <c r="UFK59" s="192"/>
      <c r="UFL59" s="192"/>
      <c r="UFM59" s="192"/>
      <c r="UFN59" s="192"/>
      <c r="UFO59" s="192"/>
      <c r="UFP59" s="192"/>
      <c r="UFQ59" s="192"/>
      <c r="UFR59" s="192"/>
      <c r="UFS59" s="192"/>
      <c r="UFT59" s="192"/>
      <c r="UFU59" s="192"/>
      <c r="UFV59" s="192"/>
      <c r="UFW59" s="192"/>
      <c r="UFX59" s="192"/>
      <c r="UFY59" s="192"/>
      <c r="UFZ59" s="192"/>
      <c r="UGA59" s="192"/>
      <c r="UGB59" s="192"/>
      <c r="UGC59" s="192"/>
      <c r="UGD59" s="192"/>
      <c r="UGE59" s="192"/>
      <c r="UGF59" s="192"/>
      <c r="UGG59" s="192"/>
      <c r="UGH59" s="192"/>
      <c r="UGI59" s="192"/>
      <c r="UGJ59" s="192"/>
      <c r="UGK59" s="192"/>
      <c r="UGL59" s="192"/>
      <c r="UGM59" s="192"/>
      <c r="UGN59" s="192"/>
      <c r="UGO59" s="192"/>
      <c r="UGP59" s="192"/>
      <c r="UGQ59" s="192"/>
      <c r="UGR59" s="192"/>
      <c r="UGS59" s="192"/>
      <c r="UGT59" s="192"/>
      <c r="UGU59" s="192"/>
      <c r="UGV59" s="192"/>
      <c r="UGW59" s="192"/>
      <c r="UGX59" s="192"/>
      <c r="UGY59" s="192"/>
      <c r="UGZ59" s="192"/>
      <c r="UHA59" s="192"/>
      <c r="UHB59" s="192"/>
      <c r="UHC59" s="192"/>
      <c r="UHD59" s="192"/>
      <c r="UHE59" s="192"/>
      <c r="UHF59" s="192"/>
      <c r="UHG59" s="192"/>
      <c r="UHH59" s="192"/>
      <c r="UHI59" s="192"/>
      <c r="UHJ59" s="192"/>
      <c r="UHK59" s="192"/>
      <c r="UHL59" s="192"/>
      <c r="UHM59" s="192"/>
      <c r="UHN59" s="192"/>
      <c r="UHO59" s="192"/>
      <c r="UHP59" s="192"/>
      <c r="UHQ59" s="192"/>
      <c r="UHR59" s="192"/>
      <c r="UHS59" s="192"/>
      <c r="UHT59" s="192"/>
      <c r="UHU59" s="192"/>
      <c r="UHV59" s="192"/>
      <c r="UHW59" s="192"/>
      <c r="UHX59" s="192"/>
      <c r="UHY59" s="192"/>
      <c r="UHZ59" s="192"/>
      <c r="UIA59" s="192"/>
      <c r="UIB59" s="192"/>
      <c r="UIC59" s="192"/>
      <c r="UID59" s="192"/>
      <c r="UIE59" s="192"/>
      <c r="UIF59" s="192"/>
      <c r="UIG59" s="192"/>
      <c r="UIH59" s="192"/>
      <c r="UII59" s="192"/>
      <c r="UIJ59" s="192"/>
      <c r="UIK59" s="192"/>
      <c r="UIL59" s="192"/>
      <c r="UIM59" s="192"/>
      <c r="UIN59" s="192"/>
      <c r="UIO59" s="192"/>
      <c r="UIP59" s="192"/>
      <c r="UIQ59" s="192"/>
      <c r="UIR59" s="192"/>
      <c r="UIS59" s="192"/>
      <c r="UIT59" s="192"/>
      <c r="UIU59" s="192"/>
      <c r="UIV59" s="192"/>
      <c r="UIW59" s="192"/>
      <c r="UIX59" s="192"/>
      <c r="UIY59" s="192"/>
      <c r="UIZ59" s="192"/>
      <c r="UJA59" s="192"/>
      <c r="UJB59" s="192"/>
      <c r="UJC59" s="192"/>
      <c r="UJD59" s="192"/>
      <c r="UJE59" s="192"/>
      <c r="UJF59" s="192"/>
      <c r="UJG59" s="192"/>
      <c r="UJH59" s="192"/>
      <c r="UJI59" s="192"/>
      <c r="UJJ59" s="192"/>
      <c r="UJK59" s="192"/>
      <c r="UJL59" s="192"/>
      <c r="UJM59" s="192"/>
      <c r="UJN59" s="192"/>
      <c r="UJO59" s="192"/>
      <c r="UJP59" s="192"/>
      <c r="UJQ59" s="192"/>
      <c r="UJR59" s="192"/>
      <c r="UJS59" s="192"/>
      <c r="UJT59" s="192"/>
      <c r="UJU59" s="192"/>
      <c r="UJV59" s="192"/>
      <c r="UJW59" s="192"/>
      <c r="UJX59" s="192"/>
      <c r="UJY59" s="192"/>
      <c r="UJZ59" s="192"/>
      <c r="UKA59" s="192"/>
      <c r="UKB59" s="192"/>
      <c r="UKC59" s="192"/>
      <c r="UKD59" s="192"/>
      <c r="UKE59" s="192"/>
      <c r="UKF59" s="192"/>
      <c r="UKG59" s="192"/>
      <c r="UKH59" s="192"/>
      <c r="UKI59" s="192"/>
      <c r="UKJ59" s="192"/>
      <c r="UKK59" s="192"/>
      <c r="UKL59" s="192"/>
      <c r="UKM59" s="192"/>
      <c r="UKN59" s="192"/>
      <c r="UKO59" s="192"/>
      <c r="UKP59" s="192"/>
      <c r="UKQ59" s="192"/>
      <c r="UKR59" s="192"/>
      <c r="UKS59" s="192"/>
      <c r="UKT59" s="192"/>
      <c r="UKU59" s="192"/>
      <c r="UKV59" s="192"/>
      <c r="UKW59" s="192"/>
      <c r="UKX59" s="192"/>
      <c r="UKY59" s="192"/>
      <c r="UKZ59" s="192"/>
      <c r="ULA59" s="192"/>
      <c r="ULB59" s="192"/>
      <c r="ULC59" s="192"/>
      <c r="ULD59" s="192"/>
      <c r="ULE59" s="192"/>
      <c r="ULF59" s="192"/>
      <c r="ULG59" s="192"/>
      <c r="ULH59" s="192"/>
      <c r="ULI59" s="192"/>
      <c r="ULJ59" s="192"/>
      <c r="ULK59" s="192"/>
      <c r="ULL59" s="192"/>
      <c r="ULM59" s="192"/>
      <c r="ULN59" s="192"/>
      <c r="ULO59" s="192"/>
      <c r="ULP59" s="192"/>
      <c r="ULQ59" s="192"/>
      <c r="ULR59" s="192"/>
      <c r="ULS59" s="192"/>
      <c r="ULT59" s="192"/>
      <c r="ULU59" s="192"/>
      <c r="ULV59" s="192"/>
      <c r="ULW59" s="192"/>
      <c r="ULX59" s="192"/>
      <c r="ULY59" s="192"/>
      <c r="ULZ59" s="192"/>
      <c r="UMA59" s="192"/>
      <c r="UMB59" s="192"/>
      <c r="UMC59" s="192"/>
      <c r="UMD59" s="192"/>
      <c r="UME59" s="192"/>
      <c r="UMF59" s="192"/>
      <c r="UMG59" s="192"/>
      <c r="UMH59" s="192"/>
      <c r="UMI59" s="192"/>
      <c r="UMJ59" s="192"/>
      <c r="UMK59" s="192"/>
      <c r="UML59" s="192"/>
      <c r="UMM59" s="192"/>
      <c r="UMN59" s="192"/>
      <c r="UMO59" s="192"/>
      <c r="UMP59" s="192"/>
      <c r="UMQ59" s="192"/>
      <c r="UMR59" s="192"/>
      <c r="UMS59" s="192"/>
      <c r="UMT59" s="192"/>
      <c r="UMU59" s="192"/>
      <c r="UMV59" s="192"/>
      <c r="UMW59" s="192"/>
      <c r="UMX59" s="192"/>
      <c r="UMY59" s="192"/>
      <c r="UMZ59" s="192"/>
      <c r="UNA59" s="192"/>
      <c r="UNB59" s="192"/>
      <c r="UNC59" s="192"/>
      <c r="UND59" s="192"/>
      <c r="UNE59" s="192"/>
      <c r="UNF59" s="192"/>
      <c r="UNG59" s="192"/>
      <c r="UNH59" s="192"/>
      <c r="UNI59" s="192"/>
      <c r="UNJ59" s="192"/>
      <c r="UNK59" s="192"/>
      <c r="UNL59" s="192"/>
      <c r="UNM59" s="192"/>
      <c r="UNN59" s="192"/>
      <c r="UNO59" s="192"/>
      <c r="UNP59" s="192"/>
      <c r="UNQ59" s="192"/>
      <c r="UNR59" s="192"/>
      <c r="UNS59" s="192"/>
      <c r="UNT59" s="192"/>
      <c r="UNU59" s="192"/>
      <c r="UNV59" s="192"/>
      <c r="UNW59" s="192"/>
      <c r="UNX59" s="192"/>
      <c r="UNY59" s="192"/>
      <c r="UNZ59" s="192"/>
      <c r="UOA59" s="192"/>
      <c r="UOB59" s="192"/>
      <c r="UOC59" s="192"/>
      <c r="UOD59" s="192"/>
      <c r="UOE59" s="192"/>
      <c r="UOF59" s="192"/>
      <c r="UOG59" s="192"/>
      <c r="UOH59" s="192"/>
      <c r="UOI59" s="192"/>
      <c r="UOJ59" s="192"/>
      <c r="UOK59" s="192"/>
      <c r="UOL59" s="192"/>
      <c r="UOM59" s="192"/>
      <c r="UON59" s="192"/>
      <c r="UOO59" s="192"/>
      <c r="UOP59" s="192"/>
      <c r="UOQ59" s="192"/>
      <c r="UOR59" s="192"/>
      <c r="UOS59" s="192"/>
      <c r="UOT59" s="192"/>
      <c r="UOU59" s="192"/>
      <c r="UOV59" s="192"/>
      <c r="UOW59" s="192"/>
      <c r="UOX59" s="192"/>
      <c r="UOY59" s="192"/>
      <c r="UOZ59" s="192"/>
      <c r="UPA59" s="192"/>
      <c r="UPB59" s="192"/>
      <c r="UPC59" s="192"/>
      <c r="UPD59" s="192"/>
      <c r="UPE59" s="192"/>
      <c r="UPF59" s="192"/>
      <c r="UPG59" s="192"/>
      <c r="UPH59" s="192"/>
      <c r="UPI59" s="192"/>
      <c r="UPJ59" s="192"/>
      <c r="UPK59" s="192"/>
      <c r="UPL59" s="192"/>
      <c r="UPM59" s="192"/>
      <c r="UPN59" s="192"/>
      <c r="UPO59" s="192"/>
      <c r="UPP59" s="192"/>
      <c r="UPQ59" s="192"/>
      <c r="UPR59" s="192"/>
      <c r="UPS59" s="192"/>
      <c r="UPT59" s="192"/>
      <c r="UPU59" s="192"/>
      <c r="UPV59" s="192"/>
      <c r="UPW59" s="192"/>
      <c r="UPX59" s="192"/>
      <c r="UPY59" s="192"/>
      <c r="UPZ59" s="192"/>
      <c r="UQA59" s="192"/>
      <c r="UQB59" s="192"/>
      <c r="UQC59" s="192"/>
      <c r="UQD59" s="192"/>
      <c r="UQE59" s="192"/>
      <c r="UQF59" s="192"/>
      <c r="UQG59" s="192"/>
      <c r="UQH59" s="192"/>
      <c r="UQI59" s="192"/>
      <c r="UQJ59" s="192"/>
      <c r="UQK59" s="192"/>
      <c r="UQL59" s="192"/>
      <c r="UQM59" s="192"/>
      <c r="UQN59" s="192"/>
      <c r="UQO59" s="192"/>
      <c r="UQP59" s="192"/>
      <c r="UQQ59" s="192"/>
      <c r="UQR59" s="192"/>
      <c r="UQS59" s="192"/>
      <c r="UQT59" s="192"/>
      <c r="UQU59" s="192"/>
      <c r="UQV59" s="192"/>
      <c r="UQW59" s="192"/>
      <c r="UQX59" s="192"/>
      <c r="UQY59" s="192"/>
      <c r="UQZ59" s="192"/>
      <c r="URA59" s="192"/>
      <c r="URB59" s="192"/>
      <c r="URC59" s="192"/>
      <c r="URD59" s="192"/>
      <c r="URE59" s="192"/>
      <c r="URF59" s="192"/>
      <c r="URG59" s="192"/>
      <c r="URH59" s="192"/>
      <c r="URI59" s="192"/>
      <c r="URJ59" s="192"/>
      <c r="URK59" s="192"/>
      <c r="URL59" s="192"/>
      <c r="URM59" s="192"/>
      <c r="URN59" s="192"/>
      <c r="URO59" s="192"/>
      <c r="URP59" s="192"/>
      <c r="URQ59" s="192"/>
      <c r="URR59" s="192"/>
      <c r="URS59" s="192"/>
      <c r="URT59" s="192"/>
      <c r="URU59" s="192"/>
      <c r="URV59" s="192"/>
      <c r="URW59" s="192"/>
      <c r="URX59" s="192"/>
      <c r="URY59" s="192"/>
      <c r="URZ59" s="192"/>
      <c r="USA59" s="192"/>
      <c r="USB59" s="192"/>
      <c r="USC59" s="192"/>
      <c r="USD59" s="192"/>
      <c r="USE59" s="192"/>
      <c r="USF59" s="192"/>
      <c r="USG59" s="192"/>
      <c r="USH59" s="192"/>
      <c r="USI59" s="192"/>
      <c r="USJ59" s="192"/>
      <c r="USK59" s="192"/>
      <c r="USL59" s="192"/>
      <c r="USM59" s="192"/>
      <c r="USN59" s="192"/>
      <c r="USO59" s="192"/>
      <c r="USP59" s="192"/>
      <c r="USQ59" s="192"/>
      <c r="USR59" s="192"/>
      <c r="USS59" s="192"/>
      <c r="UST59" s="192"/>
      <c r="USU59" s="192"/>
      <c r="USV59" s="192"/>
      <c r="USW59" s="192"/>
      <c r="USX59" s="192"/>
      <c r="USY59" s="192"/>
      <c r="USZ59" s="192"/>
      <c r="UTA59" s="192"/>
      <c r="UTB59" s="192"/>
      <c r="UTC59" s="192"/>
      <c r="UTD59" s="192"/>
      <c r="UTE59" s="192"/>
      <c r="UTF59" s="192"/>
      <c r="UTG59" s="192"/>
      <c r="UTH59" s="192"/>
      <c r="UTI59" s="192"/>
      <c r="UTJ59" s="192"/>
      <c r="UTK59" s="192"/>
      <c r="UTL59" s="192"/>
      <c r="UTM59" s="192"/>
      <c r="UTN59" s="192"/>
      <c r="UTO59" s="192"/>
      <c r="UTP59" s="192"/>
      <c r="UTQ59" s="192"/>
      <c r="UTR59" s="192"/>
      <c r="UTS59" s="192"/>
      <c r="UTT59" s="192"/>
      <c r="UTU59" s="192"/>
      <c r="UTV59" s="192"/>
      <c r="UTW59" s="192"/>
      <c r="UTX59" s="192"/>
      <c r="UTY59" s="192"/>
      <c r="UTZ59" s="192"/>
      <c r="UUA59" s="192"/>
      <c r="UUB59" s="192"/>
      <c r="UUC59" s="192"/>
      <c r="UUD59" s="192"/>
      <c r="UUE59" s="192"/>
      <c r="UUF59" s="192"/>
      <c r="UUG59" s="192"/>
      <c r="UUH59" s="192"/>
      <c r="UUI59" s="192"/>
      <c r="UUJ59" s="192"/>
      <c r="UUK59" s="192"/>
      <c r="UUL59" s="192"/>
      <c r="UUM59" s="192"/>
      <c r="UUN59" s="192"/>
      <c r="UUO59" s="192"/>
      <c r="UUP59" s="192"/>
      <c r="UUQ59" s="192"/>
      <c r="UUR59" s="192"/>
      <c r="UUS59" s="192"/>
      <c r="UUT59" s="192"/>
      <c r="UUU59" s="192"/>
      <c r="UUV59" s="192"/>
      <c r="UUW59" s="192"/>
      <c r="UUX59" s="192"/>
      <c r="UUY59" s="192"/>
      <c r="UUZ59" s="192"/>
      <c r="UVA59" s="192"/>
      <c r="UVB59" s="192"/>
      <c r="UVC59" s="192"/>
      <c r="UVD59" s="192"/>
      <c r="UVE59" s="192"/>
      <c r="UVF59" s="192"/>
      <c r="UVG59" s="192"/>
      <c r="UVH59" s="192"/>
      <c r="UVI59" s="192"/>
      <c r="UVJ59" s="192"/>
      <c r="UVK59" s="192"/>
      <c r="UVL59" s="192"/>
      <c r="UVM59" s="192"/>
      <c r="UVN59" s="192"/>
      <c r="UVO59" s="192"/>
      <c r="UVP59" s="192"/>
      <c r="UVQ59" s="192"/>
      <c r="UVR59" s="192"/>
      <c r="UVS59" s="192"/>
      <c r="UVT59" s="192"/>
      <c r="UVU59" s="192"/>
      <c r="UVV59" s="192"/>
      <c r="UVW59" s="192"/>
      <c r="UVX59" s="192"/>
      <c r="UVY59" s="192"/>
      <c r="UVZ59" s="192"/>
      <c r="UWA59" s="192"/>
      <c r="UWB59" s="192"/>
      <c r="UWC59" s="192"/>
      <c r="UWD59" s="192"/>
      <c r="UWE59" s="192"/>
      <c r="UWF59" s="192"/>
      <c r="UWG59" s="192"/>
      <c r="UWH59" s="192"/>
      <c r="UWI59" s="192"/>
      <c r="UWJ59" s="192"/>
      <c r="UWK59" s="192"/>
      <c r="UWL59" s="192"/>
      <c r="UWM59" s="192"/>
      <c r="UWN59" s="192"/>
      <c r="UWO59" s="192"/>
      <c r="UWP59" s="192"/>
      <c r="UWQ59" s="192"/>
      <c r="UWR59" s="192"/>
      <c r="UWS59" s="192"/>
      <c r="UWT59" s="192"/>
      <c r="UWU59" s="192"/>
      <c r="UWV59" s="192"/>
      <c r="UWW59" s="192"/>
      <c r="UWX59" s="192"/>
      <c r="UWY59" s="192"/>
      <c r="UWZ59" s="192"/>
      <c r="UXA59" s="192"/>
      <c r="UXB59" s="192"/>
      <c r="UXC59" s="192"/>
      <c r="UXD59" s="192"/>
      <c r="UXE59" s="192"/>
      <c r="UXF59" s="192"/>
      <c r="UXG59" s="192"/>
      <c r="UXH59" s="192"/>
      <c r="UXI59" s="192"/>
      <c r="UXJ59" s="192"/>
      <c r="UXK59" s="192"/>
      <c r="UXL59" s="192"/>
      <c r="UXM59" s="192"/>
      <c r="UXN59" s="192"/>
      <c r="UXO59" s="192"/>
      <c r="UXP59" s="192"/>
      <c r="UXQ59" s="192"/>
      <c r="UXR59" s="192"/>
      <c r="UXS59" s="192"/>
      <c r="UXT59" s="192"/>
      <c r="UXU59" s="192"/>
      <c r="UXV59" s="192"/>
      <c r="UXW59" s="192"/>
      <c r="UXX59" s="192"/>
      <c r="UXY59" s="192"/>
      <c r="UXZ59" s="192"/>
      <c r="UYA59" s="192"/>
      <c r="UYB59" s="192"/>
      <c r="UYC59" s="192"/>
      <c r="UYD59" s="192"/>
      <c r="UYE59" s="192"/>
      <c r="UYF59" s="192"/>
      <c r="UYG59" s="192"/>
      <c r="UYH59" s="192"/>
      <c r="UYI59" s="192"/>
      <c r="UYJ59" s="192"/>
      <c r="UYK59" s="192"/>
      <c r="UYL59" s="192"/>
      <c r="UYM59" s="192"/>
      <c r="UYN59" s="192"/>
      <c r="UYO59" s="192"/>
      <c r="UYP59" s="192"/>
      <c r="UYQ59" s="192"/>
      <c r="UYR59" s="192"/>
      <c r="UYS59" s="192"/>
      <c r="UYT59" s="192"/>
      <c r="UYU59" s="192"/>
      <c r="UYV59" s="192"/>
      <c r="UYW59" s="192"/>
      <c r="UYX59" s="192"/>
      <c r="UYY59" s="192"/>
      <c r="UYZ59" s="192"/>
      <c r="UZA59" s="192"/>
      <c r="UZB59" s="192"/>
      <c r="UZC59" s="192"/>
      <c r="UZD59" s="192"/>
      <c r="UZE59" s="192"/>
      <c r="UZF59" s="192"/>
      <c r="UZG59" s="192"/>
      <c r="UZH59" s="192"/>
      <c r="UZI59" s="192"/>
      <c r="UZJ59" s="192"/>
      <c r="UZK59" s="192"/>
      <c r="UZL59" s="192"/>
      <c r="UZM59" s="192"/>
      <c r="UZN59" s="192"/>
      <c r="UZO59" s="192"/>
      <c r="UZP59" s="192"/>
      <c r="UZQ59" s="192"/>
      <c r="UZR59" s="192"/>
      <c r="UZS59" s="192"/>
      <c r="UZT59" s="192"/>
      <c r="UZU59" s="192"/>
      <c r="UZV59" s="192"/>
      <c r="UZW59" s="192"/>
      <c r="UZX59" s="192"/>
      <c r="UZY59" s="192"/>
      <c r="UZZ59" s="192"/>
      <c r="VAA59" s="192"/>
      <c r="VAB59" s="192"/>
      <c r="VAC59" s="192"/>
      <c r="VAD59" s="192"/>
      <c r="VAE59" s="192"/>
      <c r="VAF59" s="192"/>
      <c r="VAG59" s="192"/>
      <c r="VAH59" s="192"/>
      <c r="VAI59" s="192"/>
      <c r="VAJ59" s="192"/>
      <c r="VAK59" s="192"/>
      <c r="VAL59" s="192"/>
      <c r="VAM59" s="192"/>
      <c r="VAN59" s="192"/>
      <c r="VAO59" s="192"/>
      <c r="VAP59" s="192"/>
      <c r="VAQ59" s="192"/>
      <c r="VAR59" s="192"/>
      <c r="VAS59" s="192"/>
      <c r="VAT59" s="192"/>
      <c r="VAU59" s="192"/>
      <c r="VAV59" s="192"/>
      <c r="VAW59" s="192"/>
      <c r="VAX59" s="192"/>
      <c r="VAY59" s="192"/>
      <c r="VAZ59" s="192"/>
      <c r="VBA59" s="192"/>
      <c r="VBB59" s="192"/>
      <c r="VBC59" s="192"/>
      <c r="VBD59" s="192"/>
      <c r="VBE59" s="192"/>
      <c r="VBF59" s="192"/>
      <c r="VBG59" s="192"/>
      <c r="VBH59" s="192"/>
      <c r="VBI59" s="192"/>
      <c r="VBJ59" s="192"/>
      <c r="VBK59" s="192"/>
      <c r="VBL59" s="192"/>
      <c r="VBM59" s="192"/>
      <c r="VBN59" s="192"/>
      <c r="VBO59" s="192"/>
      <c r="VBP59" s="192"/>
      <c r="VBQ59" s="192"/>
      <c r="VBR59" s="192"/>
      <c r="VBS59" s="192"/>
      <c r="VBT59" s="192"/>
      <c r="VBU59" s="192"/>
      <c r="VBV59" s="192"/>
      <c r="VBW59" s="192"/>
      <c r="VBX59" s="192"/>
      <c r="VBY59" s="192"/>
      <c r="VBZ59" s="192"/>
      <c r="VCA59" s="192"/>
      <c r="VCB59" s="192"/>
      <c r="VCC59" s="192"/>
      <c r="VCD59" s="192"/>
      <c r="VCE59" s="192"/>
      <c r="VCF59" s="192"/>
      <c r="VCG59" s="192"/>
      <c r="VCH59" s="192"/>
      <c r="VCI59" s="192"/>
      <c r="VCJ59" s="192"/>
      <c r="VCK59" s="192"/>
      <c r="VCL59" s="192"/>
      <c r="VCM59" s="192"/>
      <c r="VCN59" s="192"/>
      <c r="VCO59" s="192"/>
      <c r="VCP59" s="192"/>
      <c r="VCQ59" s="192"/>
      <c r="VCR59" s="192"/>
      <c r="VCS59" s="192"/>
      <c r="VCT59" s="192"/>
      <c r="VCU59" s="192"/>
      <c r="VCV59" s="192"/>
      <c r="VCW59" s="192"/>
      <c r="VCX59" s="192"/>
      <c r="VCY59" s="192"/>
      <c r="VCZ59" s="192"/>
      <c r="VDA59" s="192"/>
      <c r="VDB59" s="192"/>
      <c r="VDC59" s="192"/>
      <c r="VDD59" s="192"/>
      <c r="VDE59" s="192"/>
      <c r="VDF59" s="192"/>
      <c r="VDG59" s="192"/>
      <c r="VDH59" s="192"/>
      <c r="VDI59" s="192"/>
      <c r="VDJ59" s="192"/>
      <c r="VDK59" s="192"/>
      <c r="VDL59" s="192"/>
      <c r="VDM59" s="192"/>
      <c r="VDN59" s="192"/>
      <c r="VDO59" s="192"/>
      <c r="VDP59" s="192"/>
      <c r="VDQ59" s="192"/>
      <c r="VDR59" s="192"/>
      <c r="VDS59" s="192"/>
      <c r="VDT59" s="192"/>
      <c r="VDU59" s="192"/>
      <c r="VDV59" s="192"/>
      <c r="VDW59" s="192"/>
      <c r="VDX59" s="192"/>
      <c r="VDY59" s="192"/>
      <c r="VDZ59" s="192"/>
      <c r="VEA59" s="192"/>
      <c r="VEB59" s="192"/>
      <c r="VEC59" s="192"/>
      <c r="VED59" s="192"/>
      <c r="VEE59" s="192"/>
      <c r="VEF59" s="192"/>
      <c r="VEG59" s="192"/>
      <c r="VEH59" s="192"/>
      <c r="VEI59" s="192"/>
      <c r="VEJ59" s="192"/>
      <c r="VEK59" s="192"/>
      <c r="VEL59" s="192"/>
      <c r="VEM59" s="192"/>
      <c r="VEN59" s="192"/>
      <c r="VEO59" s="192"/>
      <c r="VEP59" s="192"/>
      <c r="VEQ59" s="192"/>
      <c r="VER59" s="192"/>
      <c r="VES59" s="192"/>
      <c r="VET59" s="192"/>
      <c r="VEU59" s="192"/>
      <c r="VEV59" s="192"/>
      <c r="VEW59" s="192"/>
      <c r="VEX59" s="192"/>
      <c r="VEY59" s="192"/>
      <c r="VEZ59" s="192"/>
      <c r="VFA59" s="192"/>
      <c r="VFB59" s="192"/>
      <c r="VFC59" s="192"/>
      <c r="VFD59" s="192"/>
      <c r="VFE59" s="192"/>
      <c r="VFF59" s="192"/>
      <c r="VFG59" s="192"/>
      <c r="VFH59" s="192"/>
      <c r="VFI59" s="192"/>
      <c r="VFJ59" s="192"/>
      <c r="VFK59" s="192"/>
      <c r="VFL59" s="192"/>
      <c r="VFM59" s="192"/>
      <c r="VFN59" s="192"/>
      <c r="VFO59" s="192"/>
      <c r="VFP59" s="192"/>
      <c r="VFQ59" s="192"/>
      <c r="VFR59" s="192"/>
      <c r="VFS59" s="192"/>
      <c r="VFT59" s="192"/>
      <c r="VFU59" s="192"/>
      <c r="VFV59" s="192"/>
      <c r="VFW59" s="192"/>
      <c r="VFX59" s="192"/>
      <c r="VFY59" s="192"/>
      <c r="VFZ59" s="192"/>
      <c r="VGA59" s="192"/>
      <c r="VGB59" s="192"/>
      <c r="VGC59" s="192"/>
      <c r="VGD59" s="192"/>
      <c r="VGE59" s="192"/>
      <c r="VGF59" s="192"/>
      <c r="VGG59" s="192"/>
      <c r="VGH59" s="192"/>
      <c r="VGI59" s="192"/>
      <c r="VGJ59" s="192"/>
      <c r="VGK59" s="192"/>
      <c r="VGL59" s="192"/>
      <c r="VGM59" s="192"/>
      <c r="VGN59" s="192"/>
      <c r="VGO59" s="192"/>
      <c r="VGP59" s="192"/>
      <c r="VGQ59" s="192"/>
      <c r="VGR59" s="192"/>
      <c r="VGS59" s="192"/>
      <c r="VGT59" s="192"/>
      <c r="VGU59" s="192"/>
      <c r="VGV59" s="192"/>
      <c r="VGW59" s="192"/>
      <c r="VGX59" s="192"/>
      <c r="VGY59" s="192"/>
      <c r="VGZ59" s="192"/>
      <c r="VHA59" s="192"/>
      <c r="VHB59" s="192"/>
      <c r="VHC59" s="192"/>
      <c r="VHD59" s="192"/>
      <c r="VHE59" s="192"/>
      <c r="VHF59" s="192"/>
      <c r="VHG59" s="192"/>
      <c r="VHH59" s="192"/>
      <c r="VHI59" s="192"/>
      <c r="VHJ59" s="192"/>
      <c r="VHK59" s="192"/>
      <c r="VHL59" s="192"/>
      <c r="VHM59" s="192"/>
      <c r="VHN59" s="192"/>
      <c r="VHO59" s="192"/>
      <c r="VHP59" s="192"/>
      <c r="VHQ59" s="192"/>
      <c r="VHR59" s="192"/>
      <c r="VHS59" s="192"/>
      <c r="VHT59" s="192"/>
      <c r="VHU59" s="192"/>
      <c r="VHV59" s="192"/>
      <c r="VHW59" s="192"/>
      <c r="VHX59" s="192"/>
      <c r="VHY59" s="192"/>
      <c r="VHZ59" s="192"/>
      <c r="VIA59" s="192"/>
      <c r="VIB59" s="192"/>
      <c r="VIC59" s="192"/>
      <c r="VID59" s="192"/>
      <c r="VIE59" s="192"/>
      <c r="VIF59" s="192"/>
      <c r="VIG59" s="192"/>
      <c r="VIH59" s="192"/>
      <c r="VII59" s="192"/>
      <c r="VIJ59" s="192"/>
      <c r="VIK59" s="192"/>
      <c r="VIL59" s="192"/>
      <c r="VIM59" s="192"/>
      <c r="VIN59" s="192"/>
      <c r="VIO59" s="192"/>
      <c r="VIP59" s="192"/>
      <c r="VIQ59" s="192"/>
      <c r="VIR59" s="192"/>
      <c r="VIS59" s="192"/>
      <c r="VIT59" s="192"/>
      <c r="VIU59" s="192"/>
      <c r="VIV59" s="192"/>
      <c r="VIW59" s="192"/>
      <c r="VIX59" s="192"/>
      <c r="VIY59" s="192"/>
      <c r="VIZ59" s="192"/>
      <c r="VJA59" s="192"/>
      <c r="VJB59" s="192"/>
      <c r="VJC59" s="192"/>
      <c r="VJD59" s="192"/>
      <c r="VJE59" s="192"/>
      <c r="VJF59" s="192"/>
      <c r="VJG59" s="192"/>
      <c r="VJH59" s="192"/>
      <c r="VJI59" s="192"/>
      <c r="VJJ59" s="192"/>
      <c r="VJK59" s="192"/>
      <c r="VJL59" s="192"/>
      <c r="VJM59" s="192"/>
      <c r="VJN59" s="192"/>
      <c r="VJO59" s="192"/>
      <c r="VJP59" s="192"/>
      <c r="VJQ59" s="192"/>
      <c r="VJR59" s="192"/>
      <c r="VJS59" s="192"/>
      <c r="VJT59" s="192"/>
      <c r="VJU59" s="192"/>
      <c r="VJV59" s="192"/>
      <c r="VJW59" s="192"/>
      <c r="VJX59" s="192"/>
      <c r="VJY59" s="192"/>
      <c r="VJZ59" s="192"/>
      <c r="VKA59" s="192"/>
      <c r="VKB59" s="192"/>
      <c r="VKC59" s="192"/>
      <c r="VKD59" s="192"/>
      <c r="VKE59" s="192"/>
      <c r="VKF59" s="192"/>
      <c r="VKG59" s="192"/>
      <c r="VKH59" s="192"/>
      <c r="VKI59" s="192"/>
      <c r="VKJ59" s="192"/>
      <c r="VKK59" s="192"/>
      <c r="VKL59" s="192"/>
      <c r="VKM59" s="192"/>
      <c r="VKN59" s="192"/>
      <c r="VKO59" s="192"/>
      <c r="VKP59" s="192"/>
      <c r="VKQ59" s="192"/>
      <c r="VKR59" s="192"/>
      <c r="VKS59" s="192"/>
      <c r="VKT59" s="192"/>
      <c r="VKU59" s="192"/>
      <c r="VKV59" s="192"/>
      <c r="VKW59" s="192"/>
      <c r="VKX59" s="192"/>
      <c r="VKY59" s="192"/>
      <c r="VKZ59" s="192"/>
      <c r="VLA59" s="192"/>
      <c r="VLB59" s="192"/>
      <c r="VLC59" s="192"/>
      <c r="VLD59" s="192"/>
      <c r="VLE59" s="192"/>
      <c r="VLF59" s="192"/>
      <c r="VLG59" s="192"/>
      <c r="VLH59" s="192"/>
      <c r="VLI59" s="192"/>
      <c r="VLJ59" s="192"/>
      <c r="VLK59" s="192"/>
      <c r="VLL59" s="192"/>
      <c r="VLM59" s="192"/>
      <c r="VLN59" s="192"/>
      <c r="VLO59" s="192"/>
      <c r="VLP59" s="192"/>
      <c r="VLQ59" s="192"/>
      <c r="VLR59" s="192"/>
      <c r="VLS59" s="192"/>
      <c r="VLT59" s="192"/>
      <c r="VLU59" s="192"/>
      <c r="VLV59" s="192"/>
      <c r="VLW59" s="192"/>
      <c r="VLX59" s="192"/>
      <c r="VLY59" s="192"/>
      <c r="VLZ59" s="192"/>
      <c r="VMA59" s="192"/>
      <c r="VMB59" s="192"/>
      <c r="VMC59" s="192"/>
      <c r="VMD59" s="192"/>
      <c r="VME59" s="192"/>
      <c r="VMF59" s="192"/>
      <c r="VMG59" s="192"/>
      <c r="VMH59" s="192"/>
      <c r="VMI59" s="192"/>
      <c r="VMJ59" s="192"/>
      <c r="VMK59" s="192"/>
      <c r="VML59" s="192"/>
      <c r="VMM59" s="192"/>
      <c r="VMN59" s="192"/>
      <c r="VMO59" s="192"/>
      <c r="VMP59" s="192"/>
      <c r="VMQ59" s="192"/>
      <c r="VMR59" s="192"/>
      <c r="VMS59" s="192"/>
      <c r="VMT59" s="192"/>
      <c r="VMU59" s="192"/>
      <c r="VMV59" s="192"/>
      <c r="VMW59" s="192"/>
      <c r="VMX59" s="192"/>
      <c r="VMY59" s="192"/>
      <c r="VMZ59" s="192"/>
      <c r="VNA59" s="192"/>
      <c r="VNB59" s="192"/>
      <c r="VNC59" s="192"/>
      <c r="VND59" s="192"/>
      <c r="VNE59" s="192"/>
      <c r="VNF59" s="192"/>
      <c r="VNG59" s="192"/>
      <c r="VNH59" s="192"/>
      <c r="VNI59" s="192"/>
      <c r="VNJ59" s="192"/>
      <c r="VNK59" s="192"/>
      <c r="VNL59" s="192"/>
      <c r="VNM59" s="192"/>
      <c r="VNN59" s="192"/>
      <c r="VNO59" s="192"/>
      <c r="VNP59" s="192"/>
      <c r="VNQ59" s="192"/>
      <c r="VNR59" s="192"/>
      <c r="VNS59" s="192"/>
      <c r="VNT59" s="192"/>
      <c r="VNU59" s="192"/>
      <c r="VNV59" s="192"/>
      <c r="VNW59" s="192"/>
      <c r="VNX59" s="192"/>
      <c r="VNY59" s="192"/>
      <c r="VNZ59" s="192"/>
      <c r="VOA59" s="192"/>
      <c r="VOB59" s="192"/>
      <c r="VOC59" s="192"/>
      <c r="VOD59" s="192"/>
      <c r="VOE59" s="192"/>
      <c r="VOF59" s="192"/>
      <c r="VOG59" s="192"/>
      <c r="VOH59" s="192"/>
      <c r="VOI59" s="192"/>
      <c r="VOJ59" s="192"/>
      <c r="VOK59" s="192"/>
      <c r="VOL59" s="192"/>
      <c r="VOM59" s="192"/>
      <c r="VON59" s="192"/>
      <c r="VOO59" s="192"/>
      <c r="VOP59" s="192"/>
      <c r="VOQ59" s="192"/>
      <c r="VOR59" s="192"/>
      <c r="VOS59" s="192"/>
      <c r="VOT59" s="192"/>
      <c r="VOU59" s="192"/>
      <c r="VOV59" s="192"/>
      <c r="VOW59" s="192"/>
      <c r="VOX59" s="192"/>
      <c r="VOY59" s="192"/>
      <c r="VOZ59" s="192"/>
      <c r="VPA59" s="192"/>
      <c r="VPB59" s="192"/>
      <c r="VPC59" s="192"/>
      <c r="VPD59" s="192"/>
      <c r="VPE59" s="192"/>
      <c r="VPF59" s="192"/>
      <c r="VPG59" s="192"/>
      <c r="VPH59" s="192"/>
      <c r="VPI59" s="192"/>
      <c r="VPJ59" s="192"/>
      <c r="VPK59" s="192"/>
      <c r="VPL59" s="192"/>
      <c r="VPM59" s="192"/>
      <c r="VPN59" s="192"/>
      <c r="VPO59" s="192"/>
      <c r="VPP59" s="192"/>
      <c r="VPQ59" s="192"/>
      <c r="VPR59" s="192"/>
      <c r="VPS59" s="192"/>
      <c r="VPT59" s="192"/>
      <c r="VPU59" s="192"/>
      <c r="VPV59" s="192"/>
      <c r="VPW59" s="192"/>
      <c r="VPX59" s="192"/>
      <c r="VPY59" s="192"/>
      <c r="VPZ59" s="192"/>
      <c r="VQA59" s="192"/>
      <c r="VQB59" s="192"/>
      <c r="VQC59" s="192"/>
      <c r="VQD59" s="192"/>
      <c r="VQE59" s="192"/>
      <c r="VQF59" s="192"/>
      <c r="VQG59" s="192"/>
      <c r="VQH59" s="192"/>
      <c r="VQI59" s="192"/>
      <c r="VQJ59" s="192"/>
      <c r="VQK59" s="192"/>
      <c r="VQL59" s="192"/>
      <c r="VQM59" s="192"/>
      <c r="VQN59" s="192"/>
      <c r="VQO59" s="192"/>
      <c r="VQP59" s="192"/>
      <c r="VQQ59" s="192"/>
      <c r="VQR59" s="192"/>
      <c r="VQS59" s="192"/>
      <c r="VQT59" s="192"/>
      <c r="VQU59" s="192"/>
      <c r="VQV59" s="192"/>
      <c r="VQW59" s="192"/>
      <c r="VQX59" s="192"/>
      <c r="VQY59" s="192"/>
      <c r="VQZ59" s="192"/>
      <c r="VRA59" s="192"/>
      <c r="VRB59" s="192"/>
      <c r="VRC59" s="192"/>
      <c r="VRD59" s="192"/>
      <c r="VRE59" s="192"/>
      <c r="VRF59" s="192"/>
      <c r="VRG59" s="192"/>
      <c r="VRH59" s="192"/>
      <c r="VRI59" s="192"/>
      <c r="VRJ59" s="192"/>
      <c r="VRK59" s="192"/>
      <c r="VRL59" s="192"/>
      <c r="VRM59" s="192"/>
      <c r="VRN59" s="192"/>
      <c r="VRO59" s="192"/>
      <c r="VRP59" s="192"/>
      <c r="VRQ59" s="192"/>
      <c r="VRR59" s="192"/>
      <c r="VRS59" s="192"/>
      <c r="VRT59" s="192"/>
      <c r="VRU59" s="192"/>
      <c r="VRV59" s="192"/>
      <c r="VRW59" s="192"/>
      <c r="VRX59" s="192"/>
      <c r="VRY59" s="192"/>
      <c r="VRZ59" s="192"/>
      <c r="VSA59" s="192"/>
      <c r="VSB59" s="192"/>
      <c r="VSC59" s="192"/>
      <c r="VSD59" s="192"/>
      <c r="VSE59" s="192"/>
      <c r="VSF59" s="192"/>
      <c r="VSG59" s="192"/>
      <c r="VSH59" s="192"/>
      <c r="VSI59" s="192"/>
      <c r="VSJ59" s="192"/>
      <c r="VSK59" s="192"/>
      <c r="VSL59" s="192"/>
      <c r="VSM59" s="192"/>
      <c r="VSN59" s="192"/>
      <c r="VSO59" s="192"/>
      <c r="VSP59" s="192"/>
      <c r="VSQ59" s="192"/>
      <c r="VSR59" s="192"/>
      <c r="VSS59" s="192"/>
      <c r="VST59" s="192"/>
      <c r="VSU59" s="192"/>
      <c r="VSV59" s="192"/>
      <c r="VSW59" s="192"/>
      <c r="VSX59" s="192"/>
      <c r="VSY59" s="192"/>
      <c r="VSZ59" s="192"/>
      <c r="VTA59" s="192"/>
      <c r="VTB59" s="192"/>
      <c r="VTC59" s="192"/>
      <c r="VTD59" s="192"/>
      <c r="VTE59" s="192"/>
      <c r="VTF59" s="192"/>
      <c r="VTG59" s="192"/>
      <c r="VTH59" s="192"/>
      <c r="VTI59" s="192"/>
      <c r="VTJ59" s="192"/>
      <c r="VTK59" s="192"/>
      <c r="VTL59" s="192"/>
      <c r="VTM59" s="192"/>
      <c r="VTN59" s="192"/>
      <c r="VTO59" s="192"/>
      <c r="VTP59" s="192"/>
      <c r="VTQ59" s="192"/>
      <c r="VTR59" s="192"/>
      <c r="VTS59" s="192"/>
      <c r="VTT59" s="192"/>
      <c r="VTU59" s="192"/>
      <c r="VTV59" s="192"/>
      <c r="VTW59" s="192"/>
      <c r="VTX59" s="192"/>
      <c r="VTY59" s="192"/>
      <c r="VTZ59" s="192"/>
      <c r="VUA59" s="192"/>
      <c r="VUB59" s="192"/>
      <c r="VUC59" s="192"/>
      <c r="VUD59" s="192"/>
      <c r="VUE59" s="192"/>
      <c r="VUF59" s="192"/>
      <c r="VUG59" s="192"/>
      <c r="VUH59" s="192"/>
      <c r="VUI59" s="192"/>
      <c r="VUJ59" s="192"/>
      <c r="VUK59" s="192"/>
      <c r="VUL59" s="192"/>
      <c r="VUM59" s="192"/>
      <c r="VUN59" s="192"/>
      <c r="VUO59" s="192"/>
      <c r="VUP59" s="192"/>
      <c r="VUQ59" s="192"/>
      <c r="VUR59" s="192"/>
      <c r="VUS59" s="192"/>
      <c r="VUT59" s="192"/>
      <c r="VUU59" s="192"/>
      <c r="VUV59" s="192"/>
      <c r="VUW59" s="192"/>
      <c r="VUX59" s="192"/>
      <c r="VUY59" s="192"/>
      <c r="VUZ59" s="192"/>
      <c r="VVA59" s="192"/>
      <c r="VVB59" s="192"/>
      <c r="VVC59" s="192"/>
      <c r="VVD59" s="192"/>
      <c r="VVE59" s="192"/>
      <c r="VVF59" s="192"/>
      <c r="VVG59" s="192"/>
      <c r="VVH59" s="192"/>
      <c r="VVI59" s="192"/>
      <c r="VVJ59" s="192"/>
      <c r="VVK59" s="192"/>
      <c r="VVL59" s="192"/>
      <c r="VVM59" s="192"/>
      <c r="VVN59" s="192"/>
      <c r="VVO59" s="192"/>
      <c r="VVP59" s="192"/>
      <c r="VVQ59" s="192"/>
      <c r="VVR59" s="192"/>
      <c r="VVS59" s="192"/>
      <c r="VVT59" s="192"/>
      <c r="VVU59" s="192"/>
      <c r="VVV59" s="192"/>
      <c r="VVW59" s="192"/>
      <c r="VVX59" s="192"/>
      <c r="VVY59" s="192"/>
      <c r="VVZ59" s="192"/>
      <c r="VWA59" s="192"/>
      <c r="VWB59" s="192"/>
      <c r="VWC59" s="192"/>
      <c r="VWD59" s="192"/>
      <c r="VWE59" s="192"/>
      <c r="VWF59" s="192"/>
      <c r="VWG59" s="192"/>
      <c r="VWH59" s="192"/>
      <c r="VWI59" s="192"/>
      <c r="VWJ59" s="192"/>
      <c r="VWK59" s="192"/>
      <c r="VWL59" s="192"/>
      <c r="VWM59" s="192"/>
      <c r="VWN59" s="192"/>
      <c r="VWO59" s="192"/>
      <c r="VWP59" s="192"/>
      <c r="VWQ59" s="192"/>
      <c r="VWR59" s="192"/>
      <c r="VWS59" s="192"/>
      <c r="VWT59" s="192"/>
      <c r="VWU59" s="192"/>
      <c r="VWV59" s="192"/>
      <c r="VWW59" s="192"/>
      <c r="VWX59" s="192"/>
      <c r="VWY59" s="192"/>
      <c r="VWZ59" s="192"/>
      <c r="VXA59" s="192"/>
      <c r="VXB59" s="192"/>
      <c r="VXC59" s="192"/>
      <c r="VXD59" s="192"/>
      <c r="VXE59" s="192"/>
      <c r="VXF59" s="192"/>
      <c r="VXG59" s="192"/>
      <c r="VXH59" s="192"/>
      <c r="VXI59" s="192"/>
      <c r="VXJ59" s="192"/>
      <c r="VXK59" s="192"/>
      <c r="VXL59" s="192"/>
      <c r="VXM59" s="192"/>
      <c r="VXN59" s="192"/>
      <c r="VXO59" s="192"/>
      <c r="VXP59" s="192"/>
      <c r="VXQ59" s="192"/>
      <c r="VXR59" s="192"/>
      <c r="VXS59" s="192"/>
      <c r="VXT59" s="192"/>
      <c r="VXU59" s="192"/>
      <c r="VXV59" s="192"/>
      <c r="VXW59" s="192"/>
      <c r="VXX59" s="192"/>
      <c r="VXY59" s="192"/>
      <c r="VXZ59" s="192"/>
      <c r="VYA59" s="192"/>
      <c r="VYB59" s="192"/>
      <c r="VYC59" s="192"/>
      <c r="VYD59" s="192"/>
      <c r="VYE59" s="192"/>
      <c r="VYF59" s="192"/>
      <c r="VYG59" s="192"/>
      <c r="VYH59" s="192"/>
      <c r="VYI59" s="192"/>
      <c r="VYJ59" s="192"/>
      <c r="VYK59" s="192"/>
      <c r="VYL59" s="192"/>
      <c r="VYM59" s="192"/>
      <c r="VYN59" s="192"/>
      <c r="VYO59" s="192"/>
      <c r="VYP59" s="192"/>
      <c r="VYQ59" s="192"/>
      <c r="VYR59" s="192"/>
      <c r="VYS59" s="192"/>
      <c r="VYT59" s="192"/>
      <c r="VYU59" s="192"/>
      <c r="VYV59" s="192"/>
      <c r="VYW59" s="192"/>
      <c r="VYX59" s="192"/>
      <c r="VYY59" s="192"/>
      <c r="VYZ59" s="192"/>
      <c r="VZA59" s="192"/>
      <c r="VZB59" s="192"/>
      <c r="VZC59" s="192"/>
      <c r="VZD59" s="192"/>
      <c r="VZE59" s="192"/>
      <c r="VZF59" s="192"/>
      <c r="VZG59" s="192"/>
      <c r="VZH59" s="192"/>
      <c r="VZI59" s="192"/>
      <c r="VZJ59" s="192"/>
      <c r="VZK59" s="192"/>
      <c r="VZL59" s="192"/>
      <c r="VZM59" s="192"/>
      <c r="VZN59" s="192"/>
      <c r="VZO59" s="192"/>
      <c r="VZP59" s="192"/>
      <c r="VZQ59" s="192"/>
      <c r="VZR59" s="192"/>
      <c r="VZS59" s="192"/>
      <c r="VZT59" s="192"/>
      <c r="VZU59" s="192"/>
      <c r="VZV59" s="192"/>
      <c r="VZW59" s="192"/>
      <c r="VZX59" s="192"/>
      <c r="VZY59" s="192"/>
      <c r="VZZ59" s="192"/>
      <c r="WAA59" s="192"/>
      <c r="WAB59" s="192"/>
      <c r="WAC59" s="192"/>
      <c r="WAD59" s="192"/>
      <c r="WAE59" s="192"/>
      <c r="WAF59" s="192"/>
      <c r="WAG59" s="192"/>
      <c r="WAH59" s="192"/>
      <c r="WAI59" s="192"/>
      <c r="WAJ59" s="192"/>
      <c r="WAK59" s="192"/>
      <c r="WAL59" s="192"/>
      <c r="WAM59" s="192"/>
      <c r="WAN59" s="192"/>
      <c r="WAO59" s="192"/>
      <c r="WAP59" s="192"/>
      <c r="WAQ59" s="192"/>
      <c r="WAR59" s="192"/>
      <c r="WAS59" s="192"/>
      <c r="WAT59" s="192"/>
      <c r="WAU59" s="192"/>
      <c r="WAV59" s="192"/>
      <c r="WAW59" s="192"/>
      <c r="WAX59" s="192"/>
      <c r="WAY59" s="192"/>
      <c r="WAZ59" s="192"/>
      <c r="WBA59" s="192"/>
      <c r="WBB59" s="192"/>
      <c r="WBC59" s="192"/>
      <c r="WBD59" s="192"/>
      <c r="WBE59" s="192"/>
      <c r="WBF59" s="192"/>
      <c r="WBG59" s="192"/>
      <c r="WBH59" s="192"/>
      <c r="WBI59" s="192"/>
      <c r="WBJ59" s="192"/>
      <c r="WBK59" s="192"/>
      <c r="WBL59" s="192"/>
      <c r="WBM59" s="192"/>
      <c r="WBN59" s="192"/>
      <c r="WBO59" s="192"/>
      <c r="WBP59" s="192"/>
      <c r="WBQ59" s="192"/>
      <c r="WBR59" s="192"/>
      <c r="WBS59" s="192"/>
      <c r="WBT59" s="192"/>
      <c r="WBU59" s="192"/>
      <c r="WBV59" s="192"/>
      <c r="WBW59" s="192"/>
      <c r="WBX59" s="192"/>
      <c r="WBY59" s="192"/>
      <c r="WBZ59" s="192"/>
      <c r="WCA59" s="192"/>
      <c r="WCB59" s="192"/>
      <c r="WCC59" s="192"/>
      <c r="WCD59" s="192"/>
      <c r="WCE59" s="192"/>
      <c r="WCF59" s="192"/>
      <c r="WCG59" s="192"/>
      <c r="WCH59" s="192"/>
      <c r="WCI59" s="192"/>
      <c r="WCJ59" s="192"/>
      <c r="WCK59" s="192"/>
      <c r="WCL59" s="192"/>
      <c r="WCM59" s="192"/>
      <c r="WCN59" s="192"/>
      <c r="WCO59" s="192"/>
      <c r="WCP59" s="192"/>
      <c r="WCQ59" s="192"/>
      <c r="WCR59" s="192"/>
      <c r="WCS59" s="192"/>
      <c r="WCT59" s="192"/>
      <c r="WCU59" s="192"/>
      <c r="WCV59" s="192"/>
      <c r="WCW59" s="192"/>
      <c r="WCX59" s="192"/>
      <c r="WCY59" s="192"/>
      <c r="WCZ59" s="192"/>
      <c r="WDA59" s="192"/>
      <c r="WDB59" s="192"/>
      <c r="WDC59" s="192"/>
      <c r="WDD59" s="192"/>
      <c r="WDE59" s="192"/>
      <c r="WDF59" s="192"/>
      <c r="WDG59" s="192"/>
      <c r="WDH59" s="192"/>
      <c r="WDI59" s="192"/>
      <c r="WDJ59" s="192"/>
      <c r="WDK59" s="192"/>
      <c r="WDL59" s="192"/>
      <c r="WDM59" s="192"/>
      <c r="WDN59" s="192"/>
      <c r="WDO59" s="192"/>
      <c r="WDP59" s="192"/>
      <c r="WDQ59" s="192"/>
      <c r="WDR59" s="192"/>
      <c r="WDS59" s="192"/>
      <c r="WDT59" s="192"/>
      <c r="WDU59" s="192"/>
      <c r="WDV59" s="192"/>
      <c r="WDW59" s="192"/>
      <c r="WDX59" s="192"/>
      <c r="WDY59" s="192"/>
      <c r="WDZ59" s="192"/>
      <c r="WEA59" s="192"/>
      <c r="WEB59" s="192"/>
      <c r="WEC59" s="192"/>
      <c r="WED59" s="192"/>
      <c r="WEE59" s="192"/>
      <c r="WEF59" s="192"/>
      <c r="WEG59" s="192"/>
      <c r="WEH59" s="192"/>
      <c r="WEI59" s="192"/>
      <c r="WEJ59" s="192"/>
      <c r="WEK59" s="192"/>
      <c r="WEL59" s="192"/>
      <c r="WEM59" s="192"/>
      <c r="WEN59" s="192"/>
      <c r="WEO59" s="192"/>
      <c r="WEP59" s="192"/>
      <c r="WEQ59" s="192"/>
      <c r="WER59" s="192"/>
      <c r="WES59" s="192"/>
      <c r="WET59" s="192"/>
      <c r="WEU59" s="192"/>
      <c r="WEV59" s="192"/>
      <c r="WEW59" s="192"/>
      <c r="WEX59" s="192"/>
      <c r="WEY59" s="192"/>
      <c r="WEZ59" s="192"/>
      <c r="WFA59" s="192"/>
      <c r="WFB59" s="192"/>
      <c r="WFC59" s="192"/>
      <c r="WFD59" s="192"/>
      <c r="WFE59" s="192"/>
      <c r="WFF59" s="192"/>
      <c r="WFG59" s="192"/>
      <c r="WFH59" s="192"/>
      <c r="WFI59" s="192"/>
      <c r="WFJ59" s="192"/>
      <c r="WFK59" s="192"/>
      <c r="WFL59" s="192"/>
      <c r="WFM59" s="192"/>
      <c r="WFN59" s="192"/>
      <c r="WFO59" s="192"/>
      <c r="WFP59" s="192"/>
      <c r="WFQ59" s="192"/>
      <c r="WFR59" s="192"/>
      <c r="WFS59" s="192"/>
      <c r="WFT59" s="192"/>
      <c r="WFU59" s="192"/>
      <c r="WFV59" s="192"/>
      <c r="WFW59" s="192"/>
      <c r="WFX59" s="192"/>
      <c r="WFY59" s="192"/>
      <c r="WFZ59" s="192"/>
      <c r="WGA59" s="192"/>
      <c r="WGB59" s="192"/>
      <c r="WGC59" s="192"/>
      <c r="WGD59" s="192"/>
      <c r="WGE59" s="192"/>
      <c r="WGF59" s="192"/>
      <c r="WGG59" s="192"/>
      <c r="WGH59" s="192"/>
      <c r="WGI59" s="192"/>
      <c r="WGJ59" s="192"/>
      <c r="WGK59" s="192"/>
      <c r="WGL59" s="192"/>
      <c r="WGM59" s="192"/>
      <c r="WGN59" s="192"/>
      <c r="WGO59" s="192"/>
      <c r="WGP59" s="192"/>
      <c r="WGQ59" s="192"/>
      <c r="WGR59" s="192"/>
      <c r="WGS59" s="192"/>
      <c r="WGT59" s="192"/>
      <c r="WGU59" s="192"/>
      <c r="WGV59" s="192"/>
      <c r="WGW59" s="192"/>
      <c r="WGX59" s="192"/>
      <c r="WGY59" s="192"/>
      <c r="WGZ59" s="192"/>
      <c r="WHA59" s="192"/>
      <c r="WHB59" s="192"/>
      <c r="WHC59" s="192"/>
      <c r="WHD59" s="192"/>
      <c r="WHE59" s="192"/>
      <c r="WHF59" s="192"/>
      <c r="WHG59" s="192"/>
      <c r="WHH59" s="192"/>
      <c r="WHI59" s="192"/>
      <c r="WHJ59" s="192"/>
      <c r="WHK59" s="192"/>
      <c r="WHL59" s="192"/>
      <c r="WHM59" s="192"/>
      <c r="WHN59" s="192"/>
      <c r="WHO59" s="192"/>
      <c r="WHP59" s="192"/>
      <c r="WHQ59" s="192"/>
      <c r="WHR59" s="192"/>
      <c r="WHS59" s="192"/>
      <c r="WHT59" s="192"/>
      <c r="WHU59" s="192"/>
      <c r="WHV59" s="192"/>
      <c r="WHW59" s="192"/>
      <c r="WHX59" s="192"/>
      <c r="WHY59" s="192"/>
      <c r="WHZ59" s="192"/>
      <c r="WIA59" s="192"/>
      <c r="WIB59" s="192"/>
      <c r="WIC59" s="192"/>
      <c r="WID59" s="192"/>
      <c r="WIE59" s="192"/>
      <c r="WIF59" s="192"/>
      <c r="WIG59" s="192"/>
      <c r="WIH59" s="192"/>
      <c r="WII59" s="192"/>
      <c r="WIJ59" s="192"/>
      <c r="WIK59" s="192"/>
      <c r="WIL59" s="192"/>
      <c r="WIM59" s="192"/>
      <c r="WIN59" s="192"/>
      <c r="WIO59" s="192"/>
      <c r="WIP59" s="192"/>
      <c r="WIQ59" s="192"/>
      <c r="WIR59" s="192"/>
      <c r="WIS59" s="192"/>
      <c r="WIT59" s="192"/>
      <c r="WIU59" s="192"/>
      <c r="WIV59" s="192"/>
      <c r="WIW59" s="192"/>
      <c r="WIX59" s="192"/>
      <c r="WIY59" s="192"/>
      <c r="WIZ59" s="192"/>
      <c r="WJA59" s="192"/>
      <c r="WJB59" s="192"/>
      <c r="WJC59" s="192"/>
      <c r="WJD59" s="192"/>
      <c r="WJE59" s="192"/>
      <c r="WJF59" s="192"/>
      <c r="WJG59" s="192"/>
      <c r="WJH59" s="192"/>
      <c r="WJI59" s="192"/>
      <c r="WJJ59" s="192"/>
      <c r="WJK59" s="192"/>
      <c r="WJL59" s="192"/>
      <c r="WJM59" s="192"/>
      <c r="WJN59" s="192"/>
      <c r="WJO59" s="192"/>
      <c r="WJP59" s="192"/>
      <c r="WJQ59" s="192"/>
      <c r="WJR59" s="192"/>
      <c r="WJS59" s="192"/>
      <c r="WJT59" s="192"/>
      <c r="WJU59" s="192"/>
      <c r="WJV59" s="192"/>
      <c r="WJW59" s="192"/>
      <c r="WJX59" s="192"/>
      <c r="WJY59" s="192"/>
      <c r="WJZ59" s="192"/>
      <c r="WKA59" s="192"/>
      <c r="WKB59" s="192"/>
      <c r="WKC59" s="192"/>
      <c r="WKD59" s="192"/>
      <c r="WKE59" s="192"/>
      <c r="WKF59" s="192"/>
      <c r="WKG59" s="192"/>
      <c r="WKH59" s="192"/>
      <c r="WKI59" s="192"/>
      <c r="WKJ59" s="192"/>
      <c r="WKK59" s="192"/>
      <c r="WKL59" s="192"/>
      <c r="WKM59" s="192"/>
      <c r="WKN59" s="192"/>
      <c r="WKO59" s="192"/>
      <c r="WKP59" s="192"/>
      <c r="WKQ59" s="192"/>
      <c r="WKR59" s="192"/>
      <c r="WKS59" s="192"/>
      <c r="WKT59" s="192"/>
      <c r="WKU59" s="192"/>
      <c r="WKV59" s="192"/>
      <c r="WKW59" s="192"/>
      <c r="WKX59" s="192"/>
      <c r="WKY59" s="192"/>
      <c r="WKZ59" s="192"/>
      <c r="WLA59" s="192"/>
      <c r="WLB59" s="192"/>
      <c r="WLC59" s="192"/>
      <c r="WLD59" s="192"/>
      <c r="WLE59" s="192"/>
      <c r="WLF59" s="192"/>
      <c r="WLG59" s="192"/>
      <c r="WLH59" s="192"/>
      <c r="WLI59" s="192"/>
      <c r="WLJ59" s="192"/>
      <c r="WLK59" s="192"/>
      <c r="WLL59" s="192"/>
      <c r="WLM59" s="192"/>
      <c r="WLN59" s="192"/>
      <c r="WLO59" s="192"/>
      <c r="WLP59" s="192"/>
      <c r="WLQ59" s="192"/>
      <c r="WLR59" s="192"/>
      <c r="WLS59" s="192"/>
      <c r="WLT59" s="192"/>
      <c r="WLU59" s="192"/>
      <c r="WLV59" s="192"/>
      <c r="WLW59" s="192"/>
      <c r="WLX59" s="192"/>
      <c r="WLY59" s="192"/>
      <c r="WLZ59" s="192"/>
      <c r="WMA59" s="192"/>
      <c r="WMB59" s="192"/>
      <c r="WMC59" s="192"/>
      <c r="WMD59" s="192"/>
      <c r="WME59" s="192"/>
      <c r="WMF59" s="192"/>
      <c r="WMG59" s="192"/>
      <c r="WMH59" s="192"/>
      <c r="WMI59" s="192"/>
      <c r="WMJ59" s="192"/>
      <c r="WMK59" s="192"/>
      <c r="WML59" s="192"/>
      <c r="WMM59" s="192"/>
      <c r="WMN59" s="192"/>
      <c r="WMO59" s="192"/>
      <c r="WMP59" s="192"/>
      <c r="WMQ59" s="192"/>
      <c r="WMR59" s="192"/>
      <c r="WMS59" s="192"/>
      <c r="WMT59" s="192"/>
      <c r="WMU59" s="192"/>
      <c r="WMV59" s="192"/>
      <c r="WMW59" s="192"/>
      <c r="WMX59" s="192"/>
      <c r="WMY59" s="192"/>
      <c r="WMZ59" s="192"/>
      <c r="WNA59" s="192"/>
      <c r="WNB59" s="192"/>
      <c r="WNC59" s="192"/>
      <c r="WND59" s="192"/>
      <c r="WNE59" s="192"/>
      <c r="WNF59" s="192"/>
      <c r="WNG59" s="192"/>
      <c r="WNH59" s="192"/>
      <c r="WNI59" s="192"/>
      <c r="WNJ59" s="192"/>
      <c r="WNK59" s="192"/>
      <c r="WNL59" s="192"/>
      <c r="WNM59" s="192"/>
      <c r="WNN59" s="192"/>
      <c r="WNO59" s="192"/>
      <c r="WNP59" s="192"/>
      <c r="WNQ59" s="192"/>
      <c r="WNR59" s="192"/>
      <c r="WNS59" s="192"/>
      <c r="WNT59" s="192"/>
      <c r="WNU59" s="192"/>
      <c r="WNV59" s="192"/>
      <c r="WNW59" s="192"/>
      <c r="WNX59" s="192"/>
      <c r="WNY59" s="192"/>
      <c r="WNZ59" s="192"/>
      <c r="WOA59" s="192"/>
      <c r="WOB59" s="192"/>
      <c r="WOC59" s="192"/>
      <c r="WOD59" s="192"/>
      <c r="WOE59" s="192"/>
      <c r="WOF59" s="192"/>
      <c r="WOG59" s="192"/>
      <c r="WOH59" s="192"/>
      <c r="WOI59" s="192"/>
      <c r="WOJ59" s="192"/>
      <c r="WOK59" s="192"/>
      <c r="WOL59" s="192"/>
      <c r="WOM59" s="192"/>
      <c r="WON59" s="192"/>
      <c r="WOO59" s="192"/>
      <c r="WOP59" s="192"/>
      <c r="WOQ59" s="192"/>
      <c r="WOR59" s="192"/>
      <c r="WOS59" s="192"/>
      <c r="WOT59" s="192"/>
      <c r="WOU59" s="192"/>
      <c r="WOV59" s="192"/>
      <c r="WOW59" s="192"/>
      <c r="WOX59" s="192"/>
      <c r="WOY59" s="192"/>
      <c r="WOZ59" s="192"/>
      <c r="WPA59" s="192"/>
      <c r="WPB59" s="192"/>
      <c r="WPC59" s="192"/>
      <c r="WPD59" s="192"/>
      <c r="WPE59" s="192"/>
      <c r="WPF59" s="192"/>
      <c r="WPG59" s="192"/>
      <c r="WPH59" s="192"/>
      <c r="WPI59" s="192"/>
      <c r="WPJ59" s="192"/>
      <c r="WPK59" s="192"/>
      <c r="WPL59" s="192"/>
      <c r="WPM59" s="192"/>
      <c r="WPN59" s="192"/>
      <c r="WPO59" s="192"/>
      <c r="WPP59" s="192"/>
      <c r="WPQ59" s="192"/>
      <c r="WPR59" s="192"/>
      <c r="WPS59" s="192"/>
      <c r="WPT59" s="192"/>
      <c r="WPU59" s="192"/>
      <c r="WPV59" s="192"/>
      <c r="WPW59" s="192"/>
      <c r="WPX59" s="192"/>
      <c r="WPY59" s="192"/>
      <c r="WPZ59" s="192"/>
      <c r="WQA59" s="192"/>
      <c r="WQB59" s="192"/>
      <c r="WQC59" s="192"/>
      <c r="WQD59" s="192"/>
      <c r="WQE59" s="192"/>
      <c r="WQF59" s="192"/>
      <c r="WQG59" s="192"/>
      <c r="WQH59" s="192"/>
      <c r="WQI59" s="192"/>
      <c r="WQJ59" s="192"/>
      <c r="WQK59" s="192"/>
      <c r="WQL59" s="192"/>
      <c r="WQM59" s="192"/>
      <c r="WQN59" s="192"/>
      <c r="WQO59" s="192"/>
      <c r="WQP59" s="192"/>
      <c r="WQQ59" s="192"/>
      <c r="WQR59" s="192"/>
      <c r="WQS59" s="192"/>
      <c r="WQT59" s="192"/>
      <c r="WQU59" s="192"/>
      <c r="WQV59" s="192"/>
      <c r="WQW59" s="192"/>
      <c r="WQX59" s="192"/>
      <c r="WQY59" s="192"/>
      <c r="WQZ59" s="192"/>
      <c r="WRA59" s="192"/>
      <c r="WRB59" s="192"/>
      <c r="WRC59" s="192"/>
      <c r="WRD59" s="192"/>
      <c r="WRE59" s="192"/>
      <c r="WRF59" s="192"/>
      <c r="WRG59" s="192"/>
      <c r="WRH59" s="192"/>
      <c r="WRI59" s="192"/>
      <c r="WRJ59" s="192"/>
      <c r="WRK59" s="192"/>
      <c r="WRL59" s="192"/>
      <c r="WRM59" s="192"/>
      <c r="WRN59" s="192"/>
      <c r="WRO59" s="192"/>
      <c r="WRP59" s="192"/>
      <c r="WRQ59" s="192"/>
      <c r="WRR59" s="192"/>
      <c r="WRS59" s="192"/>
      <c r="WRT59" s="192"/>
      <c r="WRU59" s="192"/>
      <c r="WRV59" s="192"/>
      <c r="WRW59" s="192"/>
      <c r="WRX59" s="192"/>
      <c r="WRY59" s="192"/>
      <c r="WRZ59" s="192"/>
      <c r="WSA59" s="192"/>
      <c r="WSB59" s="192"/>
      <c r="WSC59" s="192"/>
      <c r="WSD59" s="192"/>
      <c r="WSE59" s="192"/>
      <c r="WSF59" s="192"/>
      <c r="WSG59" s="192"/>
      <c r="WSH59" s="192"/>
      <c r="WSI59" s="192"/>
      <c r="WSJ59" s="192"/>
      <c r="WSK59" s="192"/>
      <c r="WSL59" s="192"/>
      <c r="WSM59" s="192"/>
      <c r="WSN59" s="192"/>
      <c r="WSO59" s="192"/>
      <c r="WSP59" s="192"/>
      <c r="WSQ59" s="192"/>
      <c r="WSR59" s="192"/>
      <c r="WSS59" s="192"/>
      <c r="WST59" s="192"/>
      <c r="WSU59" s="192"/>
      <c r="WSV59" s="192"/>
      <c r="WSW59" s="192"/>
      <c r="WSX59" s="192"/>
      <c r="WSY59" s="192"/>
      <c r="WSZ59" s="192"/>
      <c r="WTA59" s="192"/>
      <c r="WTB59" s="192"/>
      <c r="WTC59" s="192"/>
      <c r="WTD59" s="192"/>
      <c r="WTE59" s="192"/>
      <c r="WTF59" s="192"/>
      <c r="WTG59" s="192"/>
      <c r="WTH59" s="192"/>
      <c r="WTI59" s="192"/>
      <c r="WTJ59" s="192"/>
      <c r="WTK59" s="192"/>
      <c r="WTL59" s="192"/>
      <c r="WTM59" s="192"/>
      <c r="WTN59" s="192"/>
      <c r="WTO59" s="192"/>
      <c r="WTP59" s="192"/>
      <c r="WTQ59" s="192"/>
      <c r="WTR59" s="192"/>
      <c r="WTS59" s="192"/>
      <c r="WTT59" s="192"/>
      <c r="WTU59" s="192"/>
      <c r="WTV59" s="192"/>
      <c r="WTW59" s="192"/>
      <c r="WTX59" s="192"/>
      <c r="WTY59" s="192"/>
      <c r="WTZ59" s="192"/>
      <c r="WUA59" s="192"/>
      <c r="WUB59" s="192"/>
      <c r="WUC59" s="192"/>
      <c r="WUD59" s="192"/>
      <c r="WUE59" s="192"/>
      <c r="WUF59" s="192"/>
      <c r="WUG59" s="192"/>
      <c r="WUH59" s="192"/>
      <c r="WUI59" s="192"/>
      <c r="WUJ59" s="192"/>
      <c r="WUK59" s="192"/>
      <c r="WUL59" s="192"/>
      <c r="WUM59" s="192"/>
      <c r="WUN59" s="192"/>
      <c r="WUO59" s="192"/>
      <c r="WUP59" s="192"/>
      <c r="WUQ59" s="192"/>
      <c r="WUR59" s="192"/>
      <c r="WUS59" s="192"/>
      <c r="WUT59" s="192"/>
      <c r="WUU59" s="192"/>
      <c r="WUV59" s="192"/>
      <c r="WUW59" s="192"/>
      <c r="WUX59" s="192"/>
      <c r="WUY59" s="192"/>
      <c r="WUZ59" s="192"/>
      <c r="WVA59" s="192"/>
      <c r="WVB59" s="192"/>
      <c r="WVC59" s="192"/>
      <c r="WVD59" s="192"/>
      <c r="WVE59" s="192"/>
      <c r="WVF59" s="192"/>
      <c r="WVG59" s="192"/>
      <c r="WVH59" s="192"/>
      <c r="WVI59" s="192"/>
      <c r="WVJ59" s="192"/>
      <c r="WVK59" s="192"/>
      <c r="WVL59" s="192"/>
      <c r="WVM59" s="192"/>
      <c r="WVN59" s="192"/>
      <c r="WVO59" s="192"/>
      <c r="WVP59" s="192"/>
      <c r="WVQ59" s="192"/>
    </row>
    <row r="69" spans="1:16137" s="190" customFormat="1">
      <c r="A69" s="192"/>
      <c r="B69" s="192"/>
      <c r="C69" s="314"/>
      <c r="J69" s="192"/>
      <c r="K69" s="192"/>
      <c r="L69" s="192"/>
      <c r="M69" s="192"/>
      <c r="N69" s="192"/>
      <c r="O69" s="192"/>
      <c r="P69" s="192"/>
      <c r="Q69" s="192"/>
      <c r="R69" s="192"/>
      <c r="S69" s="192"/>
      <c r="T69" s="192"/>
      <c r="U69" s="192"/>
      <c r="V69" s="192"/>
      <c r="W69" s="192"/>
      <c r="X69" s="192"/>
      <c r="Y69" s="192"/>
      <c r="Z69" s="192"/>
      <c r="AA69" s="192"/>
      <c r="AB69" s="192"/>
      <c r="AC69" s="192"/>
      <c r="AD69" s="192"/>
      <c r="AE69" s="192"/>
      <c r="AF69" s="192"/>
      <c r="AG69" s="192"/>
      <c r="AH69" s="192"/>
      <c r="AI69" s="192"/>
      <c r="AJ69" s="192"/>
      <c r="AK69" s="192"/>
      <c r="AL69" s="192"/>
      <c r="AM69" s="192"/>
      <c r="AN69" s="192"/>
      <c r="AO69" s="192"/>
      <c r="AP69" s="192"/>
      <c r="AQ69" s="192"/>
      <c r="AR69" s="192"/>
      <c r="AS69" s="192"/>
      <c r="AT69" s="192"/>
      <c r="AU69" s="192"/>
      <c r="AV69" s="192"/>
      <c r="AW69" s="192"/>
      <c r="AX69" s="192"/>
      <c r="AY69" s="192"/>
      <c r="AZ69" s="192"/>
      <c r="BA69" s="192"/>
      <c r="BB69" s="192"/>
      <c r="BC69" s="192"/>
      <c r="BD69" s="192"/>
      <c r="BE69" s="192"/>
      <c r="BF69" s="192"/>
      <c r="BG69" s="192"/>
      <c r="BH69" s="192"/>
      <c r="BI69" s="192"/>
      <c r="BJ69" s="192"/>
      <c r="BK69" s="192"/>
      <c r="BL69" s="192"/>
      <c r="BM69" s="192"/>
      <c r="BN69" s="192"/>
      <c r="BO69" s="192"/>
      <c r="BP69" s="192"/>
      <c r="BQ69" s="192"/>
      <c r="BR69" s="192"/>
      <c r="BS69" s="192"/>
      <c r="BT69" s="192"/>
      <c r="BU69" s="192"/>
      <c r="BV69" s="192"/>
      <c r="BW69" s="192"/>
      <c r="BX69" s="192"/>
      <c r="BY69" s="192"/>
      <c r="BZ69" s="192"/>
      <c r="CA69" s="192"/>
      <c r="CB69" s="192"/>
      <c r="CC69" s="192"/>
      <c r="CD69" s="192"/>
      <c r="CE69" s="192"/>
      <c r="CF69" s="192"/>
      <c r="CG69" s="192"/>
      <c r="CH69" s="192"/>
      <c r="CI69" s="192"/>
      <c r="CJ69" s="192"/>
      <c r="CK69" s="192"/>
      <c r="CL69" s="192"/>
      <c r="CM69" s="192"/>
      <c r="CN69" s="192"/>
      <c r="CO69" s="192"/>
      <c r="CP69" s="192"/>
      <c r="CQ69" s="192"/>
      <c r="CR69" s="192"/>
      <c r="CS69" s="192"/>
      <c r="CT69" s="192"/>
      <c r="CU69" s="192"/>
      <c r="CV69" s="192"/>
      <c r="CW69" s="192"/>
      <c r="CX69" s="192"/>
      <c r="CY69" s="192"/>
      <c r="CZ69" s="192"/>
      <c r="DA69" s="192"/>
      <c r="DB69" s="192"/>
      <c r="DC69" s="192"/>
      <c r="DD69" s="192"/>
      <c r="DE69" s="192"/>
      <c r="DF69" s="192"/>
      <c r="DG69" s="192"/>
      <c r="DH69" s="192"/>
      <c r="DI69" s="192"/>
      <c r="DJ69" s="192"/>
      <c r="DK69" s="192"/>
      <c r="DL69" s="192"/>
      <c r="DM69" s="192"/>
      <c r="DN69" s="192"/>
      <c r="DO69" s="192"/>
      <c r="DP69" s="192"/>
      <c r="DQ69" s="192"/>
      <c r="DR69" s="192"/>
      <c r="DS69" s="192"/>
      <c r="DT69" s="192"/>
      <c r="DU69" s="192"/>
      <c r="DV69" s="192"/>
      <c r="DW69" s="192"/>
      <c r="DX69" s="192"/>
      <c r="DY69" s="192"/>
      <c r="DZ69" s="192"/>
      <c r="EA69" s="192"/>
      <c r="EB69" s="192"/>
      <c r="EC69" s="192"/>
      <c r="ED69" s="192"/>
      <c r="EE69" s="192"/>
      <c r="EF69" s="192"/>
      <c r="EG69" s="192"/>
      <c r="EH69" s="192"/>
      <c r="EI69" s="192"/>
      <c r="EJ69" s="192"/>
      <c r="EK69" s="192"/>
      <c r="EL69" s="192"/>
      <c r="EM69" s="192"/>
      <c r="EN69" s="192"/>
      <c r="EO69" s="192"/>
      <c r="EP69" s="192"/>
      <c r="EQ69" s="192"/>
      <c r="ER69" s="192"/>
      <c r="ES69" s="192"/>
      <c r="ET69" s="192"/>
      <c r="EU69" s="192"/>
      <c r="EV69" s="192"/>
      <c r="EW69" s="192"/>
      <c r="EX69" s="192"/>
      <c r="EY69" s="192"/>
      <c r="EZ69" s="192"/>
      <c r="FA69" s="192"/>
      <c r="FB69" s="192"/>
      <c r="FC69" s="192"/>
      <c r="FD69" s="192"/>
      <c r="FE69" s="192"/>
      <c r="FF69" s="192"/>
      <c r="FG69" s="192"/>
      <c r="FH69" s="192"/>
      <c r="FI69" s="192"/>
      <c r="FJ69" s="192"/>
      <c r="FK69" s="192"/>
      <c r="FL69" s="192"/>
      <c r="FM69" s="192"/>
      <c r="FN69" s="192"/>
      <c r="FO69" s="192"/>
      <c r="FP69" s="192"/>
      <c r="FQ69" s="192"/>
      <c r="FR69" s="192"/>
      <c r="FS69" s="192"/>
      <c r="FT69" s="192"/>
      <c r="FU69" s="192"/>
      <c r="FV69" s="192"/>
      <c r="FW69" s="192"/>
      <c r="FX69" s="192"/>
      <c r="FY69" s="192"/>
      <c r="FZ69" s="192"/>
      <c r="GA69" s="192"/>
      <c r="GB69" s="192"/>
      <c r="GC69" s="192"/>
      <c r="GD69" s="192"/>
      <c r="GE69" s="192"/>
      <c r="GF69" s="192"/>
      <c r="GG69" s="192"/>
      <c r="GH69" s="192"/>
      <c r="GI69" s="192"/>
      <c r="GJ69" s="192"/>
      <c r="GK69" s="192"/>
      <c r="GL69" s="192"/>
      <c r="GM69" s="192"/>
      <c r="GN69" s="192"/>
      <c r="GO69" s="192"/>
      <c r="GP69" s="192"/>
      <c r="GQ69" s="192"/>
      <c r="GR69" s="192"/>
      <c r="GS69" s="192"/>
      <c r="GT69" s="192"/>
      <c r="GU69" s="192"/>
      <c r="GV69" s="192"/>
      <c r="GW69" s="192"/>
      <c r="GX69" s="192"/>
      <c r="GY69" s="192"/>
      <c r="GZ69" s="192"/>
      <c r="HA69" s="192"/>
      <c r="HB69" s="192"/>
      <c r="HC69" s="192"/>
      <c r="HD69" s="192"/>
      <c r="HE69" s="192"/>
      <c r="HF69" s="192"/>
      <c r="HG69" s="192"/>
      <c r="HH69" s="192"/>
      <c r="HI69" s="192"/>
      <c r="HJ69" s="192"/>
      <c r="HK69" s="192"/>
      <c r="HL69" s="192"/>
      <c r="HM69" s="192"/>
      <c r="HN69" s="192"/>
      <c r="HO69" s="192"/>
      <c r="HP69" s="192"/>
      <c r="HQ69" s="192"/>
      <c r="HR69" s="192"/>
      <c r="HS69" s="192"/>
      <c r="HT69" s="192"/>
      <c r="HU69" s="192"/>
      <c r="HV69" s="192"/>
      <c r="HW69" s="192"/>
      <c r="HX69" s="192"/>
      <c r="HY69" s="192"/>
      <c r="HZ69" s="192"/>
      <c r="IA69" s="192"/>
      <c r="IB69" s="192"/>
      <c r="IC69" s="192"/>
      <c r="ID69" s="192"/>
      <c r="IE69" s="192"/>
      <c r="IF69" s="192"/>
      <c r="IG69" s="192"/>
      <c r="IH69" s="192"/>
      <c r="II69" s="192"/>
      <c r="IJ69" s="192"/>
      <c r="IK69" s="192"/>
      <c r="IL69" s="192"/>
      <c r="IM69" s="192"/>
      <c r="IN69" s="192"/>
      <c r="IO69" s="192"/>
      <c r="IP69" s="192"/>
      <c r="IQ69" s="192"/>
      <c r="IR69" s="192"/>
      <c r="IS69" s="192"/>
      <c r="IT69" s="192"/>
      <c r="IU69" s="192"/>
      <c r="IV69" s="192"/>
      <c r="IW69" s="192"/>
      <c r="IX69" s="192"/>
      <c r="IY69" s="192"/>
      <c r="IZ69" s="192"/>
      <c r="JA69" s="192"/>
      <c r="JB69" s="192"/>
      <c r="JC69" s="192"/>
      <c r="JD69" s="192"/>
      <c r="JE69" s="192"/>
      <c r="JF69" s="192"/>
      <c r="JG69" s="192"/>
      <c r="JH69" s="192"/>
      <c r="JI69" s="192"/>
      <c r="JJ69" s="192"/>
      <c r="JK69" s="192"/>
      <c r="JL69" s="192"/>
      <c r="JM69" s="192"/>
      <c r="JN69" s="192"/>
      <c r="JO69" s="192"/>
      <c r="JP69" s="192"/>
      <c r="JQ69" s="192"/>
      <c r="JR69" s="192"/>
      <c r="JS69" s="192"/>
      <c r="JT69" s="192"/>
      <c r="JU69" s="192"/>
      <c r="JV69" s="192"/>
      <c r="JW69" s="192"/>
      <c r="JX69" s="192"/>
      <c r="JY69" s="192"/>
      <c r="JZ69" s="192"/>
      <c r="KA69" s="192"/>
      <c r="KB69" s="192"/>
      <c r="KC69" s="192"/>
      <c r="KD69" s="192"/>
      <c r="KE69" s="192"/>
      <c r="KF69" s="192"/>
      <c r="KG69" s="192"/>
      <c r="KH69" s="192"/>
      <c r="KI69" s="192"/>
      <c r="KJ69" s="192"/>
      <c r="KK69" s="192"/>
      <c r="KL69" s="192"/>
      <c r="KM69" s="192"/>
      <c r="KN69" s="192"/>
      <c r="KO69" s="192"/>
      <c r="KP69" s="192"/>
      <c r="KQ69" s="192"/>
      <c r="KR69" s="192"/>
      <c r="KS69" s="192"/>
      <c r="KT69" s="192"/>
      <c r="KU69" s="192"/>
      <c r="KV69" s="192"/>
      <c r="KW69" s="192"/>
      <c r="KX69" s="192"/>
      <c r="KY69" s="192"/>
      <c r="KZ69" s="192"/>
      <c r="LA69" s="192"/>
      <c r="LB69" s="192"/>
      <c r="LC69" s="192"/>
      <c r="LD69" s="192"/>
      <c r="LE69" s="192"/>
      <c r="LF69" s="192"/>
      <c r="LG69" s="192"/>
      <c r="LH69" s="192"/>
      <c r="LI69" s="192"/>
      <c r="LJ69" s="192"/>
      <c r="LK69" s="192"/>
      <c r="LL69" s="192"/>
      <c r="LM69" s="192"/>
      <c r="LN69" s="192"/>
      <c r="LO69" s="192"/>
      <c r="LP69" s="192"/>
      <c r="LQ69" s="192"/>
      <c r="LR69" s="192"/>
      <c r="LS69" s="192"/>
      <c r="LT69" s="192"/>
      <c r="LU69" s="192"/>
      <c r="LV69" s="192"/>
      <c r="LW69" s="192"/>
      <c r="LX69" s="192"/>
      <c r="LY69" s="192"/>
      <c r="LZ69" s="192"/>
      <c r="MA69" s="192"/>
      <c r="MB69" s="192"/>
      <c r="MC69" s="192"/>
      <c r="MD69" s="192"/>
      <c r="ME69" s="192"/>
      <c r="MF69" s="192"/>
      <c r="MG69" s="192"/>
      <c r="MH69" s="192"/>
      <c r="MI69" s="192"/>
      <c r="MJ69" s="192"/>
      <c r="MK69" s="192"/>
      <c r="ML69" s="192"/>
      <c r="MM69" s="192"/>
      <c r="MN69" s="192"/>
      <c r="MO69" s="192"/>
      <c r="MP69" s="192"/>
      <c r="MQ69" s="192"/>
      <c r="MR69" s="192"/>
      <c r="MS69" s="192"/>
      <c r="MT69" s="192"/>
      <c r="MU69" s="192"/>
      <c r="MV69" s="192"/>
      <c r="MW69" s="192"/>
      <c r="MX69" s="192"/>
      <c r="MY69" s="192"/>
      <c r="MZ69" s="192"/>
      <c r="NA69" s="192"/>
      <c r="NB69" s="192"/>
      <c r="NC69" s="192"/>
      <c r="ND69" s="192"/>
      <c r="NE69" s="192"/>
      <c r="NF69" s="192"/>
      <c r="NG69" s="192"/>
      <c r="NH69" s="192"/>
      <c r="NI69" s="192"/>
      <c r="NJ69" s="192"/>
      <c r="NK69" s="192"/>
      <c r="NL69" s="192"/>
      <c r="NM69" s="192"/>
      <c r="NN69" s="192"/>
      <c r="NO69" s="192"/>
      <c r="NP69" s="192"/>
      <c r="NQ69" s="192"/>
      <c r="NR69" s="192"/>
      <c r="NS69" s="192"/>
      <c r="NT69" s="192"/>
      <c r="NU69" s="192"/>
      <c r="NV69" s="192"/>
      <c r="NW69" s="192"/>
      <c r="NX69" s="192"/>
      <c r="NY69" s="192"/>
      <c r="NZ69" s="192"/>
      <c r="OA69" s="192"/>
      <c r="OB69" s="192"/>
      <c r="OC69" s="192"/>
      <c r="OD69" s="192"/>
      <c r="OE69" s="192"/>
      <c r="OF69" s="192"/>
      <c r="OG69" s="192"/>
      <c r="OH69" s="192"/>
      <c r="OI69" s="192"/>
      <c r="OJ69" s="192"/>
      <c r="OK69" s="192"/>
      <c r="OL69" s="192"/>
      <c r="OM69" s="192"/>
      <c r="ON69" s="192"/>
      <c r="OO69" s="192"/>
      <c r="OP69" s="192"/>
      <c r="OQ69" s="192"/>
      <c r="OR69" s="192"/>
      <c r="OS69" s="192"/>
      <c r="OT69" s="192"/>
      <c r="OU69" s="192"/>
      <c r="OV69" s="192"/>
      <c r="OW69" s="192"/>
      <c r="OX69" s="192"/>
      <c r="OY69" s="192"/>
      <c r="OZ69" s="192"/>
      <c r="PA69" s="192"/>
      <c r="PB69" s="192"/>
      <c r="PC69" s="192"/>
      <c r="PD69" s="192"/>
      <c r="PE69" s="192"/>
      <c r="PF69" s="192"/>
      <c r="PG69" s="192"/>
      <c r="PH69" s="192"/>
      <c r="PI69" s="192"/>
      <c r="PJ69" s="192"/>
      <c r="PK69" s="192"/>
      <c r="PL69" s="192"/>
      <c r="PM69" s="192"/>
      <c r="PN69" s="192"/>
      <c r="PO69" s="192"/>
      <c r="PP69" s="192"/>
      <c r="PQ69" s="192"/>
      <c r="PR69" s="192"/>
      <c r="PS69" s="192"/>
      <c r="PT69" s="192"/>
      <c r="PU69" s="192"/>
      <c r="PV69" s="192"/>
      <c r="PW69" s="192"/>
      <c r="PX69" s="192"/>
      <c r="PY69" s="192"/>
      <c r="PZ69" s="192"/>
      <c r="QA69" s="192"/>
      <c r="QB69" s="192"/>
      <c r="QC69" s="192"/>
      <c r="QD69" s="192"/>
      <c r="QE69" s="192"/>
      <c r="QF69" s="192"/>
      <c r="QG69" s="192"/>
      <c r="QH69" s="192"/>
      <c r="QI69" s="192"/>
      <c r="QJ69" s="192"/>
      <c r="QK69" s="192"/>
      <c r="QL69" s="192"/>
      <c r="QM69" s="192"/>
      <c r="QN69" s="192"/>
      <c r="QO69" s="192"/>
      <c r="QP69" s="192"/>
      <c r="QQ69" s="192"/>
      <c r="QR69" s="192"/>
      <c r="QS69" s="192"/>
      <c r="QT69" s="192"/>
      <c r="QU69" s="192"/>
      <c r="QV69" s="192"/>
      <c r="QW69" s="192"/>
      <c r="QX69" s="192"/>
      <c r="QY69" s="192"/>
      <c r="QZ69" s="192"/>
      <c r="RA69" s="192"/>
      <c r="RB69" s="192"/>
      <c r="RC69" s="192"/>
      <c r="RD69" s="192"/>
      <c r="RE69" s="192"/>
      <c r="RF69" s="192"/>
      <c r="RG69" s="192"/>
      <c r="RH69" s="192"/>
      <c r="RI69" s="192"/>
      <c r="RJ69" s="192"/>
      <c r="RK69" s="192"/>
      <c r="RL69" s="192"/>
      <c r="RM69" s="192"/>
      <c r="RN69" s="192"/>
      <c r="RO69" s="192"/>
      <c r="RP69" s="192"/>
      <c r="RQ69" s="192"/>
      <c r="RR69" s="192"/>
      <c r="RS69" s="192"/>
      <c r="RT69" s="192"/>
      <c r="RU69" s="192"/>
      <c r="RV69" s="192"/>
      <c r="RW69" s="192"/>
      <c r="RX69" s="192"/>
      <c r="RY69" s="192"/>
      <c r="RZ69" s="192"/>
      <c r="SA69" s="192"/>
      <c r="SB69" s="192"/>
      <c r="SC69" s="192"/>
      <c r="SD69" s="192"/>
      <c r="SE69" s="192"/>
      <c r="SF69" s="192"/>
      <c r="SG69" s="192"/>
      <c r="SH69" s="192"/>
      <c r="SI69" s="192"/>
      <c r="SJ69" s="192"/>
      <c r="SK69" s="192"/>
      <c r="SL69" s="192"/>
      <c r="SM69" s="192"/>
      <c r="SN69" s="192"/>
      <c r="SO69" s="192"/>
      <c r="SP69" s="192"/>
      <c r="SQ69" s="192"/>
      <c r="SR69" s="192"/>
      <c r="SS69" s="192"/>
      <c r="ST69" s="192"/>
      <c r="SU69" s="192"/>
      <c r="SV69" s="192"/>
      <c r="SW69" s="192"/>
      <c r="SX69" s="192"/>
      <c r="SY69" s="192"/>
      <c r="SZ69" s="192"/>
      <c r="TA69" s="192"/>
      <c r="TB69" s="192"/>
      <c r="TC69" s="192"/>
      <c r="TD69" s="192"/>
      <c r="TE69" s="192"/>
      <c r="TF69" s="192"/>
      <c r="TG69" s="192"/>
      <c r="TH69" s="192"/>
      <c r="TI69" s="192"/>
      <c r="TJ69" s="192"/>
      <c r="TK69" s="192"/>
      <c r="TL69" s="192"/>
      <c r="TM69" s="192"/>
      <c r="TN69" s="192"/>
      <c r="TO69" s="192"/>
      <c r="TP69" s="192"/>
      <c r="TQ69" s="192"/>
      <c r="TR69" s="192"/>
      <c r="TS69" s="192"/>
      <c r="TT69" s="192"/>
      <c r="TU69" s="192"/>
      <c r="TV69" s="192"/>
      <c r="TW69" s="192"/>
      <c r="TX69" s="192"/>
      <c r="TY69" s="192"/>
      <c r="TZ69" s="192"/>
      <c r="UA69" s="192"/>
      <c r="UB69" s="192"/>
      <c r="UC69" s="192"/>
      <c r="UD69" s="192"/>
      <c r="UE69" s="192"/>
      <c r="UF69" s="192"/>
      <c r="UG69" s="192"/>
      <c r="UH69" s="192"/>
      <c r="UI69" s="192"/>
      <c r="UJ69" s="192"/>
      <c r="UK69" s="192"/>
      <c r="UL69" s="192"/>
      <c r="UM69" s="192"/>
      <c r="UN69" s="192"/>
      <c r="UO69" s="192"/>
      <c r="UP69" s="192"/>
      <c r="UQ69" s="192"/>
      <c r="UR69" s="192"/>
      <c r="US69" s="192"/>
      <c r="UT69" s="192"/>
      <c r="UU69" s="192"/>
      <c r="UV69" s="192"/>
      <c r="UW69" s="192"/>
      <c r="UX69" s="192"/>
      <c r="UY69" s="192"/>
      <c r="UZ69" s="192"/>
      <c r="VA69" s="192"/>
      <c r="VB69" s="192"/>
      <c r="VC69" s="192"/>
      <c r="VD69" s="192"/>
      <c r="VE69" s="192"/>
      <c r="VF69" s="192"/>
      <c r="VG69" s="192"/>
      <c r="VH69" s="192"/>
      <c r="VI69" s="192"/>
      <c r="VJ69" s="192"/>
      <c r="VK69" s="192"/>
      <c r="VL69" s="192"/>
      <c r="VM69" s="192"/>
      <c r="VN69" s="192"/>
      <c r="VO69" s="192"/>
      <c r="VP69" s="192"/>
      <c r="VQ69" s="192"/>
      <c r="VR69" s="192"/>
      <c r="VS69" s="192"/>
      <c r="VT69" s="192"/>
      <c r="VU69" s="192"/>
      <c r="VV69" s="192"/>
      <c r="VW69" s="192"/>
      <c r="VX69" s="192"/>
      <c r="VY69" s="192"/>
      <c r="VZ69" s="192"/>
      <c r="WA69" s="192"/>
      <c r="WB69" s="192"/>
      <c r="WC69" s="192"/>
      <c r="WD69" s="192"/>
      <c r="WE69" s="192"/>
      <c r="WF69" s="192"/>
      <c r="WG69" s="192"/>
      <c r="WH69" s="192"/>
      <c r="WI69" s="192"/>
      <c r="WJ69" s="192"/>
      <c r="WK69" s="192"/>
      <c r="WL69" s="192"/>
      <c r="WM69" s="192"/>
      <c r="WN69" s="192"/>
      <c r="WO69" s="192"/>
      <c r="WP69" s="192"/>
      <c r="WQ69" s="192"/>
      <c r="WR69" s="192"/>
      <c r="WS69" s="192"/>
      <c r="WT69" s="192"/>
      <c r="WU69" s="192"/>
      <c r="WV69" s="192"/>
      <c r="WW69" s="192"/>
      <c r="WX69" s="192"/>
      <c r="WY69" s="192"/>
      <c r="WZ69" s="192"/>
      <c r="XA69" s="192"/>
      <c r="XB69" s="192"/>
      <c r="XC69" s="192"/>
      <c r="XD69" s="192"/>
      <c r="XE69" s="192"/>
      <c r="XF69" s="192"/>
      <c r="XG69" s="192"/>
      <c r="XH69" s="192"/>
      <c r="XI69" s="192"/>
      <c r="XJ69" s="192"/>
      <c r="XK69" s="192"/>
      <c r="XL69" s="192"/>
      <c r="XM69" s="192"/>
      <c r="XN69" s="192"/>
      <c r="XO69" s="192"/>
      <c r="XP69" s="192"/>
      <c r="XQ69" s="192"/>
      <c r="XR69" s="192"/>
      <c r="XS69" s="192"/>
      <c r="XT69" s="192"/>
      <c r="XU69" s="192"/>
      <c r="XV69" s="192"/>
      <c r="XW69" s="192"/>
      <c r="XX69" s="192"/>
      <c r="XY69" s="192"/>
      <c r="XZ69" s="192"/>
      <c r="YA69" s="192"/>
      <c r="YB69" s="192"/>
      <c r="YC69" s="192"/>
      <c r="YD69" s="192"/>
      <c r="YE69" s="192"/>
      <c r="YF69" s="192"/>
      <c r="YG69" s="192"/>
      <c r="YH69" s="192"/>
      <c r="YI69" s="192"/>
      <c r="YJ69" s="192"/>
      <c r="YK69" s="192"/>
      <c r="YL69" s="192"/>
      <c r="YM69" s="192"/>
      <c r="YN69" s="192"/>
      <c r="YO69" s="192"/>
      <c r="YP69" s="192"/>
      <c r="YQ69" s="192"/>
      <c r="YR69" s="192"/>
      <c r="YS69" s="192"/>
      <c r="YT69" s="192"/>
      <c r="YU69" s="192"/>
      <c r="YV69" s="192"/>
      <c r="YW69" s="192"/>
      <c r="YX69" s="192"/>
      <c r="YY69" s="192"/>
      <c r="YZ69" s="192"/>
      <c r="ZA69" s="192"/>
      <c r="ZB69" s="192"/>
      <c r="ZC69" s="192"/>
      <c r="ZD69" s="192"/>
      <c r="ZE69" s="192"/>
      <c r="ZF69" s="192"/>
      <c r="ZG69" s="192"/>
      <c r="ZH69" s="192"/>
      <c r="ZI69" s="192"/>
      <c r="ZJ69" s="192"/>
      <c r="ZK69" s="192"/>
      <c r="ZL69" s="192"/>
      <c r="ZM69" s="192"/>
      <c r="ZN69" s="192"/>
      <c r="ZO69" s="192"/>
      <c r="ZP69" s="192"/>
      <c r="ZQ69" s="192"/>
      <c r="ZR69" s="192"/>
      <c r="ZS69" s="192"/>
      <c r="ZT69" s="192"/>
      <c r="ZU69" s="192"/>
      <c r="ZV69" s="192"/>
      <c r="ZW69" s="192"/>
      <c r="ZX69" s="192"/>
      <c r="ZY69" s="192"/>
      <c r="ZZ69" s="192"/>
      <c r="AAA69" s="192"/>
      <c r="AAB69" s="192"/>
      <c r="AAC69" s="192"/>
      <c r="AAD69" s="192"/>
      <c r="AAE69" s="192"/>
      <c r="AAF69" s="192"/>
      <c r="AAG69" s="192"/>
      <c r="AAH69" s="192"/>
      <c r="AAI69" s="192"/>
      <c r="AAJ69" s="192"/>
      <c r="AAK69" s="192"/>
      <c r="AAL69" s="192"/>
      <c r="AAM69" s="192"/>
      <c r="AAN69" s="192"/>
      <c r="AAO69" s="192"/>
      <c r="AAP69" s="192"/>
      <c r="AAQ69" s="192"/>
      <c r="AAR69" s="192"/>
      <c r="AAS69" s="192"/>
      <c r="AAT69" s="192"/>
      <c r="AAU69" s="192"/>
      <c r="AAV69" s="192"/>
      <c r="AAW69" s="192"/>
      <c r="AAX69" s="192"/>
      <c r="AAY69" s="192"/>
      <c r="AAZ69" s="192"/>
      <c r="ABA69" s="192"/>
      <c r="ABB69" s="192"/>
      <c r="ABC69" s="192"/>
      <c r="ABD69" s="192"/>
      <c r="ABE69" s="192"/>
      <c r="ABF69" s="192"/>
      <c r="ABG69" s="192"/>
      <c r="ABH69" s="192"/>
      <c r="ABI69" s="192"/>
      <c r="ABJ69" s="192"/>
      <c r="ABK69" s="192"/>
      <c r="ABL69" s="192"/>
      <c r="ABM69" s="192"/>
      <c r="ABN69" s="192"/>
      <c r="ABO69" s="192"/>
      <c r="ABP69" s="192"/>
      <c r="ABQ69" s="192"/>
      <c r="ABR69" s="192"/>
      <c r="ABS69" s="192"/>
      <c r="ABT69" s="192"/>
      <c r="ABU69" s="192"/>
      <c r="ABV69" s="192"/>
      <c r="ABW69" s="192"/>
      <c r="ABX69" s="192"/>
      <c r="ABY69" s="192"/>
      <c r="ABZ69" s="192"/>
      <c r="ACA69" s="192"/>
      <c r="ACB69" s="192"/>
      <c r="ACC69" s="192"/>
      <c r="ACD69" s="192"/>
      <c r="ACE69" s="192"/>
      <c r="ACF69" s="192"/>
      <c r="ACG69" s="192"/>
      <c r="ACH69" s="192"/>
      <c r="ACI69" s="192"/>
      <c r="ACJ69" s="192"/>
      <c r="ACK69" s="192"/>
      <c r="ACL69" s="192"/>
      <c r="ACM69" s="192"/>
      <c r="ACN69" s="192"/>
      <c r="ACO69" s="192"/>
      <c r="ACP69" s="192"/>
      <c r="ACQ69" s="192"/>
      <c r="ACR69" s="192"/>
      <c r="ACS69" s="192"/>
      <c r="ACT69" s="192"/>
      <c r="ACU69" s="192"/>
      <c r="ACV69" s="192"/>
      <c r="ACW69" s="192"/>
      <c r="ACX69" s="192"/>
      <c r="ACY69" s="192"/>
      <c r="ACZ69" s="192"/>
      <c r="ADA69" s="192"/>
      <c r="ADB69" s="192"/>
      <c r="ADC69" s="192"/>
      <c r="ADD69" s="192"/>
      <c r="ADE69" s="192"/>
      <c r="ADF69" s="192"/>
      <c r="ADG69" s="192"/>
      <c r="ADH69" s="192"/>
      <c r="ADI69" s="192"/>
      <c r="ADJ69" s="192"/>
      <c r="ADK69" s="192"/>
      <c r="ADL69" s="192"/>
      <c r="ADM69" s="192"/>
      <c r="ADN69" s="192"/>
      <c r="ADO69" s="192"/>
      <c r="ADP69" s="192"/>
      <c r="ADQ69" s="192"/>
      <c r="ADR69" s="192"/>
      <c r="ADS69" s="192"/>
      <c r="ADT69" s="192"/>
      <c r="ADU69" s="192"/>
      <c r="ADV69" s="192"/>
      <c r="ADW69" s="192"/>
      <c r="ADX69" s="192"/>
      <c r="ADY69" s="192"/>
      <c r="ADZ69" s="192"/>
      <c r="AEA69" s="192"/>
      <c r="AEB69" s="192"/>
      <c r="AEC69" s="192"/>
      <c r="AED69" s="192"/>
      <c r="AEE69" s="192"/>
      <c r="AEF69" s="192"/>
      <c r="AEG69" s="192"/>
      <c r="AEH69" s="192"/>
      <c r="AEI69" s="192"/>
      <c r="AEJ69" s="192"/>
      <c r="AEK69" s="192"/>
      <c r="AEL69" s="192"/>
      <c r="AEM69" s="192"/>
      <c r="AEN69" s="192"/>
      <c r="AEO69" s="192"/>
      <c r="AEP69" s="192"/>
      <c r="AEQ69" s="192"/>
      <c r="AER69" s="192"/>
      <c r="AES69" s="192"/>
      <c r="AET69" s="192"/>
      <c r="AEU69" s="192"/>
      <c r="AEV69" s="192"/>
      <c r="AEW69" s="192"/>
      <c r="AEX69" s="192"/>
      <c r="AEY69" s="192"/>
      <c r="AEZ69" s="192"/>
      <c r="AFA69" s="192"/>
      <c r="AFB69" s="192"/>
      <c r="AFC69" s="192"/>
      <c r="AFD69" s="192"/>
      <c r="AFE69" s="192"/>
      <c r="AFF69" s="192"/>
      <c r="AFG69" s="192"/>
      <c r="AFH69" s="192"/>
      <c r="AFI69" s="192"/>
      <c r="AFJ69" s="192"/>
      <c r="AFK69" s="192"/>
      <c r="AFL69" s="192"/>
      <c r="AFM69" s="192"/>
      <c r="AFN69" s="192"/>
      <c r="AFO69" s="192"/>
      <c r="AFP69" s="192"/>
      <c r="AFQ69" s="192"/>
      <c r="AFR69" s="192"/>
      <c r="AFS69" s="192"/>
      <c r="AFT69" s="192"/>
      <c r="AFU69" s="192"/>
      <c r="AFV69" s="192"/>
      <c r="AFW69" s="192"/>
      <c r="AFX69" s="192"/>
      <c r="AFY69" s="192"/>
      <c r="AFZ69" s="192"/>
      <c r="AGA69" s="192"/>
      <c r="AGB69" s="192"/>
      <c r="AGC69" s="192"/>
      <c r="AGD69" s="192"/>
      <c r="AGE69" s="192"/>
      <c r="AGF69" s="192"/>
      <c r="AGG69" s="192"/>
      <c r="AGH69" s="192"/>
      <c r="AGI69" s="192"/>
      <c r="AGJ69" s="192"/>
      <c r="AGK69" s="192"/>
      <c r="AGL69" s="192"/>
      <c r="AGM69" s="192"/>
      <c r="AGN69" s="192"/>
      <c r="AGO69" s="192"/>
      <c r="AGP69" s="192"/>
      <c r="AGQ69" s="192"/>
      <c r="AGR69" s="192"/>
      <c r="AGS69" s="192"/>
      <c r="AGT69" s="192"/>
      <c r="AGU69" s="192"/>
      <c r="AGV69" s="192"/>
      <c r="AGW69" s="192"/>
      <c r="AGX69" s="192"/>
      <c r="AGY69" s="192"/>
      <c r="AGZ69" s="192"/>
      <c r="AHA69" s="192"/>
      <c r="AHB69" s="192"/>
      <c r="AHC69" s="192"/>
      <c r="AHD69" s="192"/>
      <c r="AHE69" s="192"/>
      <c r="AHF69" s="192"/>
      <c r="AHG69" s="192"/>
      <c r="AHH69" s="192"/>
      <c r="AHI69" s="192"/>
      <c r="AHJ69" s="192"/>
      <c r="AHK69" s="192"/>
      <c r="AHL69" s="192"/>
      <c r="AHM69" s="192"/>
      <c r="AHN69" s="192"/>
      <c r="AHO69" s="192"/>
      <c r="AHP69" s="192"/>
      <c r="AHQ69" s="192"/>
      <c r="AHR69" s="192"/>
      <c r="AHS69" s="192"/>
      <c r="AHT69" s="192"/>
      <c r="AHU69" s="192"/>
      <c r="AHV69" s="192"/>
      <c r="AHW69" s="192"/>
      <c r="AHX69" s="192"/>
      <c r="AHY69" s="192"/>
      <c r="AHZ69" s="192"/>
      <c r="AIA69" s="192"/>
      <c r="AIB69" s="192"/>
      <c r="AIC69" s="192"/>
      <c r="AID69" s="192"/>
      <c r="AIE69" s="192"/>
      <c r="AIF69" s="192"/>
      <c r="AIG69" s="192"/>
      <c r="AIH69" s="192"/>
      <c r="AII69" s="192"/>
      <c r="AIJ69" s="192"/>
      <c r="AIK69" s="192"/>
      <c r="AIL69" s="192"/>
      <c r="AIM69" s="192"/>
      <c r="AIN69" s="192"/>
      <c r="AIO69" s="192"/>
      <c r="AIP69" s="192"/>
      <c r="AIQ69" s="192"/>
      <c r="AIR69" s="192"/>
      <c r="AIS69" s="192"/>
      <c r="AIT69" s="192"/>
      <c r="AIU69" s="192"/>
      <c r="AIV69" s="192"/>
      <c r="AIW69" s="192"/>
      <c r="AIX69" s="192"/>
      <c r="AIY69" s="192"/>
      <c r="AIZ69" s="192"/>
      <c r="AJA69" s="192"/>
      <c r="AJB69" s="192"/>
      <c r="AJC69" s="192"/>
      <c r="AJD69" s="192"/>
      <c r="AJE69" s="192"/>
      <c r="AJF69" s="192"/>
      <c r="AJG69" s="192"/>
      <c r="AJH69" s="192"/>
      <c r="AJI69" s="192"/>
      <c r="AJJ69" s="192"/>
      <c r="AJK69" s="192"/>
      <c r="AJL69" s="192"/>
      <c r="AJM69" s="192"/>
      <c r="AJN69" s="192"/>
      <c r="AJO69" s="192"/>
      <c r="AJP69" s="192"/>
      <c r="AJQ69" s="192"/>
      <c r="AJR69" s="192"/>
      <c r="AJS69" s="192"/>
      <c r="AJT69" s="192"/>
      <c r="AJU69" s="192"/>
      <c r="AJV69" s="192"/>
      <c r="AJW69" s="192"/>
      <c r="AJX69" s="192"/>
      <c r="AJY69" s="192"/>
      <c r="AJZ69" s="192"/>
      <c r="AKA69" s="192"/>
      <c r="AKB69" s="192"/>
      <c r="AKC69" s="192"/>
      <c r="AKD69" s="192"/>
      <c r="AKE69" s="192"/>
      <c r="AKF69" s="192"/>
      <c r="AKG69" s="192"/>
      <c r="AKH69" s="192"/>
      <c r="AKI69" s="192"/>
      <c r="AKJ69" s="192"/>
      <c r="AKK69" s="192"/>
      <c r="AKL69" s="192"/>
      <c r="AKM69" s="192"/>
      <c r="AKN69" s="192"/>
      <c r="AKO69" s="192"/>
      <c r="AKP69" s="192"/>
      <c r="AKQ69" s="192"/>
      <c r="AKR69" s="192"/>
      <c r="AKS69" s="192"/>
      <c r="AKT69" s="192"/>
      <c r="AKU69" s="192"/>
      <c r="AKV69" s="192"/>
      <c r="AKW69" s="192"/>
      <c r="AKX69" s="192"/>
      <c r="AKY69" s="192"/>
      <c r="AKZ69" s="192"/>
      <c r="ALA69" s="192"/>
      <c r="ALB69" s="192"/>
      <c r="ALC69" s="192"/>
      <c r="ALD69" s="192"/>
      <c r="ALE69" s="192"/>
      <c r="ALF69" s="192"/>
      <c r="ALG69" s="192"/>
      <c r="ALH69" s="192"/>
      <c r="ALI69" s="192"/>
      <c r="ALJ69" s="192"/>
      <c r="ALK69" s="192"/>
      <c r="ALL69" s="192"/>
      <c r="ALM69" s="192"/>
      <c r="ALN69" s="192"/>
      <c r="ALO69" s="192"/>
      <c r="ALP69" s="192"/>
      <c r="ALQ69" s="192"/>
      <c r="ALR69" s="192"/>
      <c r="ALS69" s="192"/>
      <c r="ALT69" s="192"/>
      <c r="ALU69" s="192"/>
      <c r="ALV69" s="192"/>
      <c r="ALW69" s="192"/>
      <c r="ALX69" s="192"/>
      <c r="ALY69" s="192"/>
      <c r="ALZ69" s="192"/>
      <c r="AMA69" s="192"/>
      <c r="AMB69" s="192"/>
      <c r="AMC69" s="192"/>
      <c r="AMD69" s="192"/>
      <c r="AME69" s="192"/>
      <c r="AMF69" s="192"/>
      <c r="AMG69" s="192"/>
      <c r="AMH69" s="192"/>
      <c r="AMI69" s="192"/>
      <c r="AMJ69" s="192"/>
      <c r="AMK69" s="192"/>
      <c r="AML69" s="192"/>
      <c r="AMM69" s="192"/>
      <c r="AMN69" s="192"/>
      <c r="AMO69" s="192"/>
      <c r="AMP69" s="192"/>
      <c r="AMQ69" s="192"/>
      <c r="AMR69" s="192"/>
      <c r="AMS69" s="192"/>
      <c r="AMT69" s="192"/>
      <c r="AMU69" s="192"/>
      <c r="AMV69" s="192"/>
      <c r="AMW69" s="192"/>
      <c r="AMX69" s="192"/>
      <c r="AMY69" s="192"/>
      <c r="AMZ69" s="192"/>
      <c r="ANA69" s="192"/>
      <c r="ANB69" s="192"/>
      <c r="ANC69" s="192"/>
      <c r="AND69" s="192"/>
      <c r="ANE69" s="192"/>
      <c r="ANF69" s="192"/>
      <c r="ANG69" s="192"/>
      <c r="ANH69" s="192"/>
      <c r="ANI69" s="192"/>
      <c r="ANJ69" s="192"/>
      <c r="ANK69" s="192"/>
      <c r="ANL69" s="192"/>
      <c r="ANM69" s="192"/>
      <c r="ANN69" s="192"/>
      <c r="ANO69" s="192"/>
      <c r="ANP69" s="192"/>
      <c r="ANQ69" s="192"/>
      <c r="ANR69" s="192"/>
      <c r="ANS69" s="192"/>
      <c r="ANT69" s="192"/>
      <c r="ANU69" s="192"/>
      <c r="ANV69" s="192"/>
      <c r="ANW69" s="192"/>
      <c r="ANX69" s="192"/>
      <c r="ANY69" s="192"/>
      <c r="ANZ69" s="192"/>
      <c r="AOA69" s="192"/>
      <c r="AOB69" s="192"/>
      <c r="AOC69" s="192"/>
      <c r="AOD69" s="192"/>
      <c r="AOE69" s="192"/>
      <c r="AOF69" s="192"/>
      <c r="AOG69" s="192"/>
      <c r="AOH69" s="192"/>
      <c r="AOI69" s="192"/>
      <c r="AOJ69" s="192"/>
      <c r="AOK69" s="192"/>
      <c r="AOL69" s="192"/>
      <c r="AOM69" s="192"/>
      <c r="AON69" s="192"/>
      <c r="AOO69" s="192"/>
      <c r="AOP69" s="192"/>
      <c r="AOQ69" s="192"/>
      <c r="AOR69" s="192"/>
      <c r="AOS69" s="192"/>
      <c r="AOT69" s="192"/>
      <c r="AOU69" s="192"/>
      <c r="AOV69" s="192"/>
      <c r="AOW69" s="192"/>
      <c r="AOX69" s="192"/>
      <c r="AOY69" s="192"/>
      <c r="AOZ69" s="192"/>
      <c r="APA69" s="192"/>
      <c r="APB69" s="192"/>
      <c r="APC69" s="192"/>
      <c r="APD69" s="192"/>
      <c r="APE69" s="192"/>
      <c r="APF69" s="192"/>
      <c r="APG69" s="192"/>
      <c r="APH69" s="192"/>
      <c r="API69" s="192"/>
      <c r="APJ69" s="192"/>
      <c r="APK69" s="192"/>
      <c r="APL69" s="192"/>
      <c r="APM69" s="192"/>
      <c r="APN69" s="192"/>
      <c r="APO69" s="192"/>
      <c r="APP69" s="192"/>
      <c r="APQ69" s="192"/>
      <c r="APR69" s="192"/>
      <c r="APS69" s="192"/>
      <c r="APT69" s="192"/>
      <c r="APU69" s="192"/>
      <c r="APV69" s="192"/>
      <c r="APW69" s="192"/>
      <c r="APX69" s="192"/>
      <c r="APY69" s="192"/>
      <c r="APZ69" s="192"/>
      <c r="AQA69" s="192"/>
      <c r="AQB69" s="192"/>
      <c r="AQC69" s="192"/>
      <c r="AQD69" s="192"/>
      <c r="AQE69" s="192"/>
      <c r="AQF69" s="192"/>
      <c r="AQG69" s="192"/>
      <c r="AQH69" s="192"/>
      <c r="AQI69" s="192"/>
      <c r="AQJ69" s="192"/>
      <c r="AQK69" s="192"/>
      <c r="AQL69" s="192"/>
      <c r="AQM69" s="192"/>
      <c r="AQN69" s="192"/>
      <c r="AQO69" s="192"/>
      <c r="AQP69" s="192"/>
      <c r="AQQ69" s="192"/>
      <c r="AQR69" s="192"/>
      <c r="AQS69" s="192"/>
      <c r="AQT69" s="192"/>
      <c r="AQU69" s="192"/>
      <c r="AQV69" s="192"/>
      <c r="AQW69" s="192"/>
      <c r="AQX69" s="192"/>
      <c r="AQY69" s="192"/>
      <c r="AQZ69" s="192"/>
      <c r="ARA69" s="192"/>
      <c r="ARB69" s="192"/>
      <c r="ARC69" s="192"/>
      <c r="ARD69" s="192"/>
      <c r="ARE69" s="192"/>
      <c r="ARF69" s="192"/>
      <c r="ARG69" s="192"/>
      <c r="ARH69" s="192"/>
      <c r="ARI69" s="192"/>
      <c r="ARJ69" s="192"/>
      <c r="ARK69" s="192"/>
      <c r="ARL69" s="192"/>
      <c r="ARM69" s="192"/>
      <c r="ARN69" s="192"/>
      <c r="ARO69" s="192"/>
      <c r="ARP69" s="192"/>
      <c r="ARQ69" s="192"/>
      <c r="ARR69" s="192"/>
      <c r="ARS69" s="192"/>
      <c r="ART69" s="192"/>
      <c r="ARU69" s="192"/>
      <c r="ARV69" s="192"/>
      <c r="ARW69" s="192"/>
      <c r="ARX69" s="192"/>
      <c r="ARY69" s="192"/>
      <c r="ARZ69" s="192"/>
      <c r="ASA69" s="192"/>
      <c r="ASB69" s="192"/>
      <c r="ASC69" s="192"/>
      <c r="ASD69" s="192"/>
      <c r="ASE69" s="192"/>
      <c r="ASF69" s="192"/>
      <c r="ASG69" s="192"/>
      <c r="ASH69" s="192"/>
      <c r="ASI69" s="192"/>
      <c r="ASJ69" s="192"/>
      <c r="ASK69" s="192"/>
      <c r="ASL69" s="192"/>
      <c r="ASM69" s="192"/>
      <c r="ASN69" s="192"/>
      <c r="ASO69" s="192"/>
      <c r="ASP69" s="192"/>
      <c r="ASQ69" s="192"/>
      <c r="ASR69" s="192"/>
      <c r="ASS69" s="192"/>
      <c r="AST69" s="192"/>
      <c r="ASU69" s="192"/>
      <c r="ASV69" s="192"/>
      <c r="ASW69" s="192"/>
      <c r="ASX69" s="192"/>
      <c r="ASY69" s="192"/>
      <c r="ASZ69" s="192"/>
      <c r="ATA69" s="192"/>
      <c r="ATB69" s="192"/>
      <c r="ATC69" s="192"/>
      <c r="ATD69" s="192"/>
      <c r="ATE69" s="192"/>
      <c r="ATF69" s="192"/>
      <c r="ATG69" s="192"/>
      <c r="ATH69" s="192"/>
      <c r="ATI69" s="192"/>
      <c r="ATJ69" s="192"/>
      <c r="ATK69" s="192"/>
      <c r="ATL69" s="192"/>
      <c r="ATM69" s="192"/>
      <c r="ATN69" s="192"/>
      <c r="ATO69" s="192"/>
      <c r="ATP69" s="192"/>
      <c r="ATQ69" s="192"/>
      <c r="ATR69" s="192"/>
      <c r="ATS69" s="192"/>
      <c r="ATT69" s="192"/>
      <c r="ATU69" s="192"/>
      <c r="ATV69" s="192"/>
      <c r="ATW69" s="192"/>
      <c r="ATX69" s="192"/>
      <c r="ATY69" s="192"/>
      <c r="ATZ69" s="192"/>
      <c r="AUA69" s="192"/>
      <c r="AUB69" s="192"/>
      <c r="AUC69" s="192"/>
      <c r="AUD69" s="192"/>
      <c r="AUE69" s="192"/>
      <c r="AUF69" s="192"/>
      <c r="AUG69" s="192"/>
      <c r="AUH69" s="192"/>
      <c r="AUI69" s="192"/>
      <c r="AUJ69" s="192"/>
      <c r="AUK69" s="192"/>
      <c r="AUL69" s="192"/>
      <c r="AUM69" s="192"/>
      <c r="AUN69" s="192"/>
      <c r="AUO69" s="192"/>
      <c r="AUP69" s="192"/>
      <c r="AUQ69" s="192"/>
      <c r="AUR69" s="192"/>
      <c r="AUS69" s="192"/>
      <c r="AUT69" s="192"/>
      <c r="AUU69" s="192"/>
      <c r="AUV69" s="192"/>
      <c r="AUW69" s="192"/>
      <c r="AUX69" s="192"/>
      <c r="AUY69" s="192"/>
      <c r="AUZ69" s="192"/>
      <c r="AVA69" s="192"/>
      <c r="AVB69" s="192"/>
      <c r="AVC69" s="192"/>
      <c r="AVD69" s="192"/>
      <c r="AVE69" s="192"/>
      <c r="AVF69" s="192"/>
      <c r="AVG69" s="192"/>
      <c r="AVH69" s="192"/>
      <c r="AVI69" s="192"/>
      <c r="AVJ69" s="192"/>
      <c r="AVK69" s="192"/>
      <c r="AVL69" s="192"/>
      <c r="AVM69" s="192"/>
      <c r="AVN69" s="192"/>
      <c r="AVO69" s="192"/>
      <c r="AVP69" s="192"/>
      <c r="AVQ69" s="192"/>
      <c r="AVR69" s="192"/>
      <c r="AVS69" s="192"/>
      <c r="AVT69" s="192"/>
      <c r="AVU69" s="192"/>
      <c r="AVV69" s="192"/>
      <c r="AVW69" s="192"/>
      <c r="AVX69" s="192"/>
      <c r="AVY69" s="192"/>
      <c r="AVZ69" s="192"/>
      <c r="AWA69" s="192"/>
      <c r="AWB69" s="192"/>
      <c r="AWC69" s="192"/>
      <c r="AWD69" s="192"/>
      <c r="AWE69" s="192"/>
      <c r="AWF69" s="192"/>
      <c r="AWG69" s="192"/>
      <c r="AWH69" s="192"/>
      <c r="AWI69" s="192"/>
      <c r="AWJ69" s="192"/>
      <c r="AWK69" s="192"/>
      <c r="AWL69" s="192"/>
      <c r="AWM69" s="192"/>
      <c r="AWN69" s="192"/>
      <c r="AWO69" s="192"/>
      <c r="AWP69" s="192"/>
      <c r="AWQ69" s="192"/>
      <c r="AWR69" s="192"/>
      <c r="AWS69" s="192"/>
      <c r="AWT69" s="192"/>
      <c r="AWU69" s="192"/>
      <c r="AWV69" s="192"/>
      <c r="AWW69" s="192"/>
      <c r="AWX69" s="192"/>
      <c r="AWY69" s="192"/>
      <c r="AWZ69" s="192"/>
      <c r="AXA69" s="192"/>
      <c r="AXB69" s="192"/>
      <c r="AXC69" s="192"/>
      <c r="AXD69" s="192"/>
      <c r="AXE69" s="192"/>
      <c r="AXF69" s="192"/>
      <c r="AXG69" s="192"/>
      <c r="AXH69" s="192"/>
      <c r="AXI69" s="192"/>
      <c r="AXJ69" s="192"/>
      <c r="AXK69" s="192"/>
      <c r="AXL69" s="192"/>
      <c r="AXM69" s="192"/>
      <c r="AXN69" s="192"/>
      <c r="AXO69" s="192"/>
      <c r="AXP69" s="192"/>
      <c r="AXQ69" s="192"/>
      <c r="AXR69" s="192"/>
      <c r="AXS69" s="192"/>
      <c r="AXT69" s="192"/>
      <c r="AXU69" s="192"/>
      <c r="AXV69" s="192"/>
      <c r="AXW69" s="192"/>
      <c r="AXX69" s="192"/>
      <c r="AXY69" s="192"/>
      <c r="AXZ69" s="192"/>
      <c r="AYA69" s="192"/>
      <c r="AYB69" s="192"/>
      <c r="AYC69" s="192"/>
      <c r="AYD69" s="192"/>
      <c r="AYE69" s="192"/>
      <c r="AYF69" s="192"/>
      <c r="AYG69" s="192"/>
      <c r="AYH69" s="192"/>
      <c r="AYI69" s="192"/>
      <c r="AYJ69" s="192"/>
      <c r="AYK69" s="192"/>
      <c r="AYL69" s="192"/>
      <c r="AYM69" s="192"/>
      <c r="AYN69" s="192"/>
      <c r="AYO69" s="192"/>
      <c r="AYP69" s="192"/>
      <c r="AYQ69" s="192"/>
      <c r="AYR69" s="192"/>
      <c r="AYS69" s="192"/>
      <c r="AYT69" s="192"/>
      <c r="AYU69" s="192"/>
      <c r="AYV69" s="192"/>
      <c r="AYW69" s="192"/>
      <c r="AYX69" s="192"/>
      <c r="AYY69" s="192"/>
      <c r="AYZ69" s="192"/>
      <c r="AZA69" s="192"/>
      <c r="AZB69" s="192"/>
      <c r="AZC69" s="192"/>
      <c r="AZD69" s="192"/>
      <c r="AZE69" s="192"/>
      <c r="AZF69" s="192"/>
      <c r="AZG69" s="192"/>
      <c r="AZH69" s="192"/>
      <c r="AZI69" s="192"/>
      <c r="AZJ69" s="192"/>
      <c r="AZK69" s="192"/>
      <c r="AZL69" s="192"/>
      <c r="AZM69" s="192"/>
      <c r="AZN69" s="192"/>
      <c r="AZO69" s="192"/>
      <c r="AZP69" s="192"/>
      <c r="AZQ69" s="192"/>
      <c r="AZR69" s="192"/>
      <c r="AZS69" s="192"/>
      <c r="AZT69" s="192"/>
      <c r="AZU69" s="192"/>
      <c r="AZV69" s="192"/>
      <c r="AZW69" s="192"/>
      <c r="AZX69" s="192"/>
      <c r="AZY69" s="192"/>
      <c r="AZZ69" s="192"/>
      <c r="BAA69" s="192"/>
      <c r="BAB69" s="192"/>
      <c r="BAC69" s="192"/>
      <c r="BAD69" s="192"/>
      <c r="BAE69" s="192"/>
      <c r="BAF69" s="192"/>
      <c r="BAG69" s="192"/>
      <c r="BAH69" s="192"/>
      <c r="BAI69" s="192"/>
      <c r="BAJ69" s="192"/>
      <c r="BAK69" s="192"/>
      <c r="BAL69" s="192"/>
      <c r="BAM69" s="192"/>
      <c r="BAN69" s="192"/>
      <c r="BAO69" s="192"/>
      <c r="BAP69" s="192"/>
      <c r="BAQ69" s="192"/>
      <c r="BAR69" s="192"/>
      <c r="BAS69" s="192"/>
      <c r="BAT69" s="192"/>
      <c r="BAU69" s="192"/>
      <c r="BAV69" s="192"/>
      <c r="BAW69" s="192"/>
      <c r="BAX69" s="192"/>
      <c r="BAY69" s="192"/>
      <c r="BAZ69" s="192"/>
      <c r="BBA69" s="192"/>
      <c r="BBB69" s="192"/>
      <c r="BBC69" s="192"/>
      <c r="BBD69" s="192"/>
      <c r="BBE69" s="192"/>
      <c r="BBF69" s="192"/>
      <c r="BBG69" s="192"/>
      <c r="BBH69" s="192"/>
      <c r="BBI69" s="192"/>
      <c r="BBJ69" s="192"/>
      <c r="BBK69" s="192"/>
      <c r="BBL69" s="192"/>
      <c r="BBM69" s="192"/>
      <c r="BBN69" s="192"/>
      <c r="BBO69" s="192"/>
      <c r="BBP69" s="192"/>
      <c r="BBQ69" s="192"/>
      <c r="BBR69" s="192"/>
      <c r="BBS69" s="192"/>
      <c r="BBT69" s="192"/>
      <c r="BBU69" s="192"/>
      <c r="BBV69" s="192"/>
      <c r="BBW69" s="192"/>
      <c r="BBX69" s="192"/>
      <c r="BBY69" s="192"/>
      <c r="BBZ69" s="192"/>
      <c r="BCA69" s="192"/>
      <c r="BCB69" s="192"/>
      <c r="BCC69" s="192"/>
      <c r="BCD69" s="192"/>
      <c r="BCE69" s="192"/>
      <c r="BCF69" s="192"/>
      <c r="BCG69" s="192"/>
      <c r="BCH69" s="192"/>
      <c r="BCI69" s="192"/>
      <c r="BCJ69" s="192"/>
      <c r="BCK69" s="192"/>
      <c r="BCL69" s="192"/>
      <c r="BCM69" s="192"/>
      <c r="BCN69" s="192"/>
      <c r="BCO69" s="192"/>
      <c r="BCP69" s="192"/>
      <c r="BCQ69" s="192"/>
      <c r="BCR69" s="192"/>
      <c r="BCS69" s="192"/>
      <c r="BCT69" s="192"/>
      <c r="BCU69" s="192"/>
      <c r="BCV69" s="192"/>
      <c r="BCW69" s="192"/>
      <c r="BCX69" s="192"/>
      <c r="BCY69" s="192"/>
      <c r="BCZ69" s="192"/>
      <c r="BDA69" s="192"/>
      <c r="BDB69" s="192"/>
      <c r="BDC69" s="192"/>
      <c r="BDD69" s="192"/>
      <c r="BDE69" s="192"/>
      <c r="BDF69" s="192"/>
      <c r="BDG69" s="192"/>
      <c r="BDH69" s="192"/>
      <c r="BDI69" s="192"/>
      <c r="BDJ69" s="192"/>
      <c r="BDK69" s="192"/>
      <c r="BDL69" s="192"/>
      <c r="BDM69" s="192"/>
      <c r="BDN69" s="192"/>
      <c r="BDO69" s="192"/>
      <c r="BDP69" s="192"/>
      <c r="BDQ69" s="192"/>
      <c r="BDR69" s="192"/>
      <c r="BDS69" s="192"/>
      <c r="BDT69" s="192"/>
      <c r="BDU69" s="192"/>
      <c r="BDV69" s="192"/>
      <c r="BDW69" s="192"/>
      <c r="BDX69" s="192"/>
      <c r="BDY69" s="192"/>
      <c r="BDZ69" s="192"/>
      <c r="BEA69" s="192"/>
      <c r="BEB69" s="192"/>
      <c r="BEC69" s="192"/>
      <c r="BED69" s="192"/>
      <c r="BEE69" s="192"/>
      <c r="BEF69" s="192"/>
      <c r="BEG69" s="192"/>
      <c r="BEH69" s="192"/>
      <c r="BEI69" s="192"/>
      <c r="BEJ69" s="192"/>
      <c r="BEK69" s="192"/>
      <c r="BEL69" s="192"/>
      <c r="BEM69" s="192"/>
      <c r="BEN69" s="192"/>
      <c r="BEO69" s="192"/>
      <c r="BEP69" s="192"/>
      <c r="BEQ69" s="192"/>
      <c r="BER69" s="192"/>
      <c r="BES69" s="192"/>
      <c r="BET69" s="192"/>
      <c r="BEU69" s="192"/>
      <c r="BEV69" s="192"/>
      <c r="BEW69" s="192"/>
      <c r="BEX69" s="192"/>
      <c r="BEY69" s="192"/>
      <c r="BEZ69" s="192"/>
      <c r="BFA69" s="192"/>
      <c r="BFB69" s="192"/>
      <c r="BFC69" s="192"/>
      <c r="BFD69" s="192"/>
      <c r="BFE69" s="192"/>
      <c r="BFF69" s="192"/>
      <c r="BFG69" s="192"/>
      <c r="BFH69" s="192"/>
      <c r="BFI69" s="192"/>
      <c r="BFJ69" s="192"/>
      <c r="BFK69" s="192"/>
      <c r="BFL69" s="192"/>
      <c r="BFM69" s="192"/>
      <c r="BFN69" s="192"/>
      <c r="BFO69" s="192"/>
      <c r="BFP69" s="192"/>
      <c r="BFQ69" s="192"/>
      <c r="BFR69" s="192"/>
      <c r="BFS69" s="192"/>
      <c r="BFT69" s="192"/>
      <c r="BFU69" s="192"/>
      <c r="BFV69" s="192"/>
      <c r="BFW69" s="192"/>
      <c r="BFX69" s="192"/>
      <c r="BFY69" s="192"/>
      <c r="BFZ69" s="192"/>
      <c r="BGA69" s="192"/>
      <c r="BGB69" s="192"/>
      <c r="BGC69" s="192"/>
      <c r="BGD69" s="192"/>
      <c r="BGE69" s="192"/>
      <c r="BGF69" s="192"/>
      <c r="BGG69" s="192"/>
      <c r="BGH69" s="192"/>
      <c r="BGI69" s="192"/>
      <c r="BGJ69" s="192"/>
      <c r="BGK69" s="192"/>
      <c r="BGL69" s="192"/>
      <c r="BGM69" s="192"/>
      <c r="BGN69" s="192"/>
      <c r="BGO69" s="192"/>
      <c r="BGP69" s="192"/>
      <c r="BGQ69" s="192"/>
      <c r="BGR69" s="192"/>
      <c r="BGS69" s="192"/>
      <c r="BGT69" s="192"/>
      <c r="BGU69" s="192"/>
      <c r="BGV69" s="192"/>
      <c r="BGW69" s="192"/>
      <c r="BGX69" s="192"/>
      <c r="BGY69" s="192"/>
      <c r="BGZ69" s="192"/>
      <c r="BHA69" s="192"/>
      <c r="BHB69" s="192"/>
      <c r="BHC69" s="192"/>
      <c r="BHD69" s="192"/>
      <c r="BHE69" s="192"/>
      <c r="BHF69" s="192"/>
      <c r="BHG69" s="192"/>
      <c r="BHH69" s="192"/>
      <c r="BHI69" s="192"/>
      <c r="BHJ69" s="192"/>
      <c r="BHK69" s="192"/>
      <c r="BHL69" s="192"/>
      <c r="BHM69" s="192"/>
      <c r="BHN69" s="192"/>
      <c r="BHO69" s="192"/>
      <c r="BHP69" s="192"/>
      <c r="BHQ69" s="192"/>
      <c r="BHR69" s="192"/>
      <c r="BHS69" s="192"/>
      <c r="BHT69" s="192"/>
      <c r="BHU69" s="192"/>
      <c r="BHV69" s="192"/>
      <c r="BHW69" s="192"/>
      <c r="BHX69" s="192"/>
      <c r="BHY69" s="192"/>
      <c r="BHZ69" s="192"/>
      <c r="BIA69" s="192"/>
      <c r="BIB69" s="192"/>
      <c r="BIC69" s="192"/>
      <c r="BID69" s="192"/>
      <c r="BIE69" s="192"/>
      <c r="BIF69" s="192"/>
      <c r="BIG69" s="192"/>
      <c r="BIH69" s="192"/>
      <c r="BII69" s="192"/>
      <c r="BIJ69" s="192"/>
      <c r="BIK69" s="192"/>
      <c r="BIL69" s="192"/>
      <c r="BIM69" s="192"/>
      <c r="BIN69" s="192"/>
      <c r="BIO69" s="192"/>
      <c r="BIP69" s="192"/>
      <c r="BIQ69" s="192"/>
      <c r="BIR69" s="192"/>
      <c r="BIS69" s="192"/>
      <c r="BIT69" s="192"/>
      <c r="BIU69" s="192"/>
      <c r="BIV69" s="192"/>
      <c r="BIW69" s="192"/>
      <c r="BIX69" s="192"/>
      <c r="BIY69" s="192"/>
      <c r="BIZ69" s="192"/>
      <c r="BJA69" s="192"/>
      <c r="BJB69" s="192"/>
      <c r="BJC69" s="192"/>
      <c r="BJD69" s="192"/>
      <c r="BJE69" s="192"/>
      <c r="BJF69" s="192"/>
      <c r="BJG69" s="192"/>
      <c r="BJH69" s="192"/>
      <c r="BJI69" s="192"/>
      <c r="BJJ69" s="192"/>
      <c r="BJK69" s="192"/>
      <c r="BJL69" s="192"/>
      <c r="BJM69" s="192"/>
      <c r="BJN69" s="192"/>
      <c r="BJO69" s="192"/>
      <c r="BJP69" s="192"/>
      <c r="BJQ69" s="192"/>
      <c r="BJR69" s="192"/>
      <c r="BJS69" s="192"/>
      <c r="BJT69" s="192"/>
      <c r="BJU69" s="192"/>
      <c r="BJV69" s="192"/>
      <c r="BJW69" s="192"/>
      <c r="BJX69" s="192"/>
      <c r="BJY69" s="192"/>
      <c r="BJZ69" s="192"/>
      <c r="BKA69" s="192"/>
      <c r="BKB69" s="192"/>
      <c r="BKC69" s="192"/>
      <c r="BKD69" s="192"/>
      <c r="BKE69" s="192"/>
      <c r="BKF69" s="192"/>
      <c r="BKG69" s="192"/>
      <c r="BKH69" s="192"/>
      <c r="BKI69" s="192"/>
      <c r="BKJ69" s="192"/>
      <c r="BKK69" s="192"/>
      <c r="BKL69" s="192"/>
      <c r="BKM69" s="192"/>
      <c r="BKN69" s="192"/>
      <c r="BKO69" s="192"/>
      <c r="BKP69" s="192"/>
      <c r="BKQ69" s="192"/>
      <c r="BKR69" s="192"/>
      <c r="BKS69" s="192"/>
      <c r="BKT69" s="192"/>
      <c r="BKU69" s="192"/>
      <c r="BKV69" s="192"/>
      <c r="BKW69" s="192"/>
      <c r="BKX69" s="192"/>
      <c r="BKY69" s="192"/>
      <c r="BKZ69" s="192"/>
      <c r="BLA69" s="192"/>
      <c r="BLB69" s="192"/>
      <c r="BLC69" s="192"/>
      <c r="BLD69" s="192"/>
      <c r="BLE69" s="192"/>
      <c r="BLF69" s="192"/>
      <c r="BLG69" s="192"/>
      <c r="BLH69" s="192"/>
      <c r="BLI69" s="192"/>
      <c r="BLJ69" s="192"/>
      <c r="BLK69" s="192"/>
      <c r="BLL69" s="192"/>
      <c r="BLM69" s="192"/>
      <c r="BLN69" s="192"/>
      <c r="BLO69" s="192"/>
      <c r="BLP69" s="192"/>
      <c r="BLQ69" s="192"/>
      <c r="BLR69" s="192"/>
      <c r="BLS69" s="192"/>
      <c r="BLT69" s="192"/>
      <c r="BLU69" s="192"/>
      <c r="BLV69" s="192"/>
      <c r="BLW69" s="192"/>
      <c r="BLX69" s="192"/>
      <c r="BLY69" s="192"/>
      <c r="BLZ69" s="192"/>
      <c r="BMA69" s="192"/>
      <c r="BMB69" s="192"/>
      <c r="BMC69" s="192"/>
      <c r="BMD69" s="192"/>
      <c r="BME69" s="192"/>
      <c r="BMF69" s="192"/>
      <c r="BMG69" s="192"/>
      <c r="BMH69" s="192"/>
      <c r="BMI69" s="192"/>
      <c r="BMJ69" s="192"/>
      <c r="BMK69" s="192"/>
      <c r="BML69" s="192"/>
      <c r="BMM69" s="192"/>
      <c r="BMN69" s="192"/>
      <c r="BMO69" s="192"/>
      <c r="BMP69" s="192"/>
      <c r="BMQ69" s="192"/>
      <c r="BMR69" s="192"/>
      <c r="BMS69" s="192"/>
      <c r="BMT69" s="192"/>
      <c r="BMU69" s="192"/>
      <c r="BMV69" s="192"/>
      <c r="BMW69" s="192"/>
      <c r="BMX69" s="192"/>
      <c r="BMY69" s="192"/>
      <c r="BMZ69" s="192"/>
      <c r="BNA69" s="192"/>
      <c r="BNB69" s="192"/>
      <c r="BNC69" s="192"/>
      <c r="BND69" s="192"/>
      <c r="BNE69" s="192"/>
      <c r="BNF69" s="192"/>
      <c r="BNG69" s="192"/>
      <c r="BNH69" s="192"/>
      <c r="BNI69" s="192"/>
      <c r="BNJ69" s="192"/>
      <c r="BNK69" s="192"/>
      <c r="BNL69" s="192"/>
      <c r="BNM69" s="192"/>
      <c r="BNN69" s="192"/>
      <c r="BNO69" s="192"/>
      <c r="BNP69" s="192"/>
      <c r="BNQ69" s="192"/>
      <c r="BNR69" s="192"/>
      <c r="BNS69" s="192"/>
      <c r="BNT69" s="192"/>
      <c r="BNU69" s="192"/>
      <c r="BNV69" s="192"/>
      <c r="BNW69" s="192"/>
      <c r="BNX69" s="192"/>
      <c r="BNY69" s="192"/>
      <c r="BNZ69" s="192"/>
      <c r="BOA69" s="192"/>
      <c r="BOB69" s="192"/>
      <c r="BOC69" s="192"/>
      <c r="BOD69" s="192"/>
      <c r="BOE69" s="192"/>
      <c r="BOF69" s="192"/>
      <c r="BOG69" s="192"/>
      <c r="BOH69" s="192"/>
      <c r="BOI69" s="192"/>
      <c r="BOJ69" s="192"/>
      <c r="BOK69" s="192"/>
      <c r="BOL69" s="192"/>
      <c r="BOM69" s="192"/>
      <c r="BON69" s="192"/>
      <c r="BOO69" s="192"/>
      <c r="BOP69" s="192"/>
      <c r="BOQ69" s="192"/>
      <c r="BOR69" s="192"/>
      <c r="BOS69" s="192"/>
      <c r="BOT69" s="192"/>
      <c r="BOU69" s="192"/>
      <c r="BOV69" s="192"/>
      <c r="BOW69" s="192"/>
      <c r="BOX69" s="192"/>
      <c r="BOY69" s="192"/>
      <c r="BOZ69" s="192"/>
      <c r="BPA69" s="192"/>
      <c r="BPB69" s="192"/>
      <c r="BPC69" s="192"/>
      <c r="BPD69" s="192"/>
      <c r="BPE69" s="192"/>
      <c r="BPF69" s="192"/>
      <c r="BPG69" s="192"/>
      <c r="BPH69" s="192"/>
      <c r="BPI69" s="192"/>
      <c r="BPJ69" s="192"/>
      <c r="BPK69" s="192"/>
      <c r="BPL69" s="192"/>
      <c r="BPM69" s="192"/>
      <c r="BPN69" s="192"/>
      <c r="BPO69" s="192"/>
      <c r="BPP69" s="192"/>
      <c r="BPQ69" s="192"/>
      <c r="BPR69" s="192"/>
      <c r="BPS69" s="192"/>
      <c r="BPT69" s="192"/>
      <c r="BPU69" s="192"/>
      <c r="BPV69" s="192"/>
      <c r="BPW69" s="192"/>
      <c r="BPX69" s="192"/>
      <c r="BPY69" s="192"/>
      <c r="BPZ69" s="192"/>
      <c r="BQA69" s="192"/>
      <c r="BQB69" s="192"/>
      <c r="BQC69" s="192"/>
      <c r="BQD69" s="192"/>
      <c r="BQE69" s="192"/>
      <c r="BQF69" s="192"/>
      <c r="BQG69" s="192"/>
      <c r="BQH69" s="192"/>
      <c r="BQI69" s="192"/>
      <c r="BQJ69" s="192"/>
      <c r="BQK69" s="192"/>
      <c r="BQL69" s="192"/>
      <c r="BQM69" s="192"/>
      <c r="BQN69" s="192"/>
      <c r="BQO69" s="192"/>
      <c r="BQP69" s="192"/>
      <c r="BQQ69" s="192"/>
      <c r="BQR69" s="192"/>
      <c r="BQS69" s="192"/>
      <c r="BQT69" s="192"/>
      <c r="BQU69" s="192"/>
      <c r="BQV69" s="192"/>
      <c r="BQW69" s="192"/>
      <c r="BQX69" s="192"/>
      <c r="BQY69" s="192"/>
      <c r="BQZ69" s="192"/>
      <c r="BRA69" s="192"/>
      <c r="BRB69" s="192"/>
      <c r="BRC69" s="192"/>
      <c r="BRD69" s="192"/>
      <c r="BRE69" s="192"/>
      <c r="BRF69" s="192"/>
      <c r="BRG69" s="192"/>
      <c r="BRH69" s="192"/>
      <c r="BRI69" s="192"/>
      <c r="BRJ69" s="192"/>
      <c r="BRK69" s="192"/>
      <c r="BRL69" s="192"/>
      <c r="BRM69" s="192"/>
      <c r="BRN69" s="192"/>
      <c r="BRO69" s="192"/>
      <c r="BRP69" s="192"/>
      <c r="BRQ69" s="192"/>
      <c r="BRR69" s="192"/>
      <c r="BRS69" s="192"/>
      <c r="BRT69" s="192"/>
      <c r="BRU69" s="192"/>
      <c r="BRV69" s="192"/>
      <c r="BRW69" s="192"/>
      <c r="BRX69" s="192"/>
      <c r="BRY69" s="192"/>
      <c r="BRZ69" s="192"/>
      <c r="BSA69" s="192"/>
      <c r="BSB69" s="192"/>
      <c r="BSC69" s="192"/>
      <c r="BSD69" s="192"/>
      <c r="BSE69" s="192"/>
      <c r="BSF69" s="192"/>
      <c r="BSG69" s="192"/>
      <c r="BSH69" s="192"/>
      <c r="BSI69" s="192"/>
      <c r="BSJ69" s="192"/>
      <c r="BSK69" s="192"/>
      <c r="BSL69" s="192"/>
      <c r="BSM69" s="192"/>
      <c r="BSN69" s="192"/>
      <c r="BSO69" s="192"/>
      <c r="BSP69" s="192"/>
      <c r="BSQ69" s="192"/>
      <c r="BSR69" s="192"/>
      <c r="BSS69" s="192"/>
      <c r="BST69" s="192"/>
      <c r="BSU69" s="192"/>
      <c r="BSV69" s="192"/>
      <c r="BSW69" s="192"/>
      <c r="BSX69" s="192"/>
      <c r="BSY69" s="192"/>
      <c r="BSZ69" s="192"/>
      <c r="BTA69" s="192"/>
      <c r="BTB69" s="192"/>
      <c r="BTC69" s="192"/>
      <c r="BTD69" s="192"/>
      <c r="BTE69" s="192"/>
      <c r="BTF69" s="192"/>
      <c r="BTG69" s="192"/>
      <c r="BTH69" s="192"/>
      <c r="BTI69" s="192"/>
      <c r="BTJ69" s="192"/>
      <c r="BTK69" s="192"/>
      <c r="BTL69" s="192"/>
      <c r="BTM69" s="192"/>
      <c r="BTN69" s="192"/>
      <c r="BTO69" s="192"/>
      <c r="BTP69" s="192"/>
      <c r="BTQ69" s="192"/>
      <c r="BTR69" s="192"/>
      <c r="BTS69" s="192"/>
      <c r="BTT69" s="192"/>
      <c r="BTU69" s="192"/>
      <c r="BTV69" s="192"/>
      <c r="BTW69" s="192"/>
      <c r="BTX69" s="192"/>
      <c r="BTY69" s="192"/>
      <c r="BTZ69" s="192"/>
      <c r="BUA69" s="192"/>
      <c r="BUB69" s="192"/>
      <c r="BUC69" s="192"/>
      <c r="BUD69" s="192"/>
      <c r="BUE69" s="192"/>
      <c r="BUF69" s="192"/>
      <c r="BUG69" s="192"/>
      <c r="BUH69" s="192"/>
      <c r="BUI69" s="192"/>
      <c r="BUJ69" s="192"/>
      <c r="BUK69" s="192"/>
      <c r="BUL69" s="192"/>
      <c r="BUM69" s="192"/>
      <c r="BUN69" s="192"/>
      <c r="BUO69" s="192"/>
      <c r="BUP69" s="192"/>
      <c r="BUQ69" s="192"/>
      <c r="BUR69" s="192"/>
      <c r="BUS69" s="192"/>
      <c r="BUT69" s="192"/>
      <c r="BUU69" s="192"/>
      <c r="BUV69" s="192"/>
      <c r="BUW69" s="192"/>
      <c r="BUX69" s="192"/>
      <c r="BUY69" s="192"/>
      <c r="BUZ69" s="192"/>
      <c r="BVA69" s="192"/>
      <c r="BVB69" s="192"/>
      <c r="BVC69" s="192"/>
      <c r="BVD69" s="192"/>
      <c r="BVE69" s="192"/>
      <c r="BVF69" s="192"/>
      <c r="BVG69" s="192"/>
      <c r="BVH69" s="192"/>
      <c r="BVI69" s="192"/>
      <c r="BVJ69" s="192"/>
      <c r="BVK69" s="192"/>
      <c r="BVL69" s="192"/>
      <c r="BVM69" s="192"/>
      <c r="BVN69" s="192"/>
      <c r="BVO69" s="192"/>
      <c r="BVP69" s="192"/>
      <c r="BVQ69" s="192"/>
      <c r="BVR69" s="192"/>
      <c r="BVS69" s="192"/>
      <c r="BVT69" s="192"/>
      <c r="BVU69" s="192"/>
      <c r="BVV69" s="192"/>
      <c r="BVW69" s="192"/>
      <c r="BVX69" s="192"/>
      <c r="BVY69" s="192"/>
      <c r="BVZ69" s="192"/>
      <c r="BWA69" s="192"/>
      <c r="BWB69" s="192"/>
      <c r="BWC69" s="192"/>
      <c r="BWD69" s="192"/>
      <c r="BWE69" s="192"/>
      <c r="BWF69" s="192"/>
      <c r="BWG69" s="192"/>
      <c r="BWH69" s="192"/>
      <c r="BWI69" s="192"/>
      <c r="BWJ69" s="192"/>
      <c r="BWK69" s="192"/>
      <c r="BWL69" s="192"/>
      <c r="BWM69" s="192"/>
      <c r="BWN69" s="192"/>
      <c r="BWO69" s="192"/>
      <c r="BWP69" s="192"/>
      <c r="BWQ69" s="192"/>
      <c r="BWR69" s="192"/>
      <c r="BWS69" s="192"/>
      <c r="BWT69" s="192"/>
      <c r="BWU69" s="192"/>
      <c r="BWV69" s="192"/>
      <c r="BWW69" s="192"/>
      <c r="BWX69" s="192"/>
      <c r="BWY69" s="192"/>
      <c r="BWZ69" s="192"/>
      <c r="BXA69" s="192"/>
      <c r="BXB69" s="192"/>
      <c r="BXC69" s="192"/>
      <c r="BXD69" s="192"/>
      <c r="BXE69" s="192"/>
      <c r="BXF69" s="192"/>
      <c r="BXG69" s="192"/>
      <c r="BXH69" s="192"/>
      <c r="BXI69" s="192"/>
      <c r="BXJ69" s="192"/>
      <c r="BXK69" s="192"/>
      <c r="BXL69" s="192"/>
      <c r="BXM69" s="192"/>
      <c r="BXN69" s="192"/>
      <c r="BXO69" s="192"/>
      <c r="BXP69" s="192"/>
      <c r="BXQ69" s="192"/>
      <c r="BXR69" s="192"/>
      <c r="BXS69" s="192"/>
      <c r="BXT69" s="192"/>
      <c r="BXU69" s="192"/>
      <c r="BXV69" s="192"/>
      <c r="BXW69" s="192"/>
      <c r="BXX69" s="192"/>
      <c r="BXY69" s="192"/>
      <c r="BXZ69" s="192"/>
      <c r="BYA69" s="192"/>
      <c r="BYB69" s="192"/>
      <c r="BYC69" s="192"/>
      <c r="BYD69" s="192"/>
      <c r="BYE69" s="192"/>
      <c r="BYF69" s="192"/>
      <c r="BYG69" s="192"/>
      <c r="BYH69" s="192"/>
      <c r="BYI69" s="192"/>
      <c r="BYJ69" s="192"/>
      <c r="BYK69" s="192"/>
      <c r="BYL69" s="192"/>
      <c r="BYM69" s="192"/>
      <c r="BYN69" s="192"/>
      <c r="BYO69" s="192"/>
      <c r="BYP69" s="192"/>
      <c r="BYQ69" s="192"/>
      <c r="BYR69" s="192"/>
      <c r="BYS69" s="192"/>
      <c r="BYT69" s="192"/>
      <c r="BYU69" s="192"/>
      <c r="BYV69" s="192"/>
      <c r="BYW69" s="192"/>
      <c r="BYX69" s="192"/>
      <c r="BYY69" s="192"/>
      <c r="BYZ69" s="192"/>
      <c r="BZA69" s="192"/>
      <c r="BZB69" s="192"/>
      <c r="BZC69" s="192"/>
      <c r="BZD69" s="192"/>
      <c r="BZE69" s="192"/>
      <c r="BZF69" s="192"/>
      <c r="BZG69" s="192"/>
      <c r="BZH69" s="192"/>
      <c r="BZI69" s="192"/>
      <c r="BZJ69" s="192"/>
      <c r="BZK69" s="192"/>
      <c r="BZL69" s="192"/>
      <c r="BZM69" s="192"/>
      <c r="BZN69" s="192"/>
      <c r="BZO69" s="192"/>
      <c r="BZP69" s="192"/>
      <c r="BZQ69" s="192"/>
      <c r="BZR69" s="192"/>
      <c r="BZS69" s="192"/>
      <c r="BZT69" s="192"/>
      <c r="BZU69" s="192"/>
      <c r="BZV69" s="192"/>
      <c r="BZW69" s="192"/>
      <c r="BZX69" s="192"/>
      <c r="BZY69" s="192"/>
      <c r="BZZ69" s="192"/>
      <c r="CAA69" s="192"/>
      <c r="CAB69" s="192"/>
      <c r="CAC69" s="192"/>
      <c r="CAD69" s="192"/>
      <c r="CAE69" s="192"/>
      <c r="CAF69" s="192"/>
      <c r="CAG69" s="192"/>
      <c r="CAH69" s="192"/>
      <c r="CAI69" s="192"/>
      <c r="CAJ69" s="192"/>
      <c r="CAK69" s="192"/>
      <c r="CAL69" s="192"/>
      <c r="CAM69" s="192"/>
      <c r="CAN69" s="192"/>
      <c r="CAO69" s="192"/>
      <c r="CAP69" s="192"/>
      <c r="CAQ69" s="192"/>
      <c r="CAR69" s="192"/>
      <c r="CAS69" s="192"/>
      <c r="CAT69" s="192"/>
      <c r="CAU69" s="192"/>
      <c r="CAV69" s="192"/>
      <c r="CAW69" s="192"/>
      <c r="CAX69" s="192"/>
      <c r="CAY69" s="192"/>
      <c r="CAZ69" s="192"/>
      <c r="CBA69" s="192"/>
      <c r="CBB69" s="192"/>
      <c r="CBC69" s="192"/>
      <c r="CBD69" s="192"/>
      <c r="CBE69" s="192"/>
      <c r="CBF69" s="192"/>
      <c r="CBG69" s="192"/>
      <c r="CBH69" s="192"/>
      <c r="CBI69" s="192"/>
      <c r="CBJ69" s="192"/>
      <c r="CBK69" s="192"/>
      <c r="CBL69" s="192"/>
      <c r="CBM69" s="192"/>
      <c r="CBN69" s="192"/>
      <c r="CBO69" s="192"/>
      <c r="CBP69" s="192"/>
      <c r="CBQ69" s="192"/>
      <c r="CBR69" s="192"/>
      <c r="CBS69" s="192"/>
      <c r="CBT69" s="192"/>
      <c r="CBU69" s="192"/>
      <c r="CBV69" s="192"/>
      <c r="CBW69" s="192"/>
      <c r="CBX69" s="192"/>
      <c r="CBY69" s="192"/>
      <c r="CBZ69" s="192"/>
      <c r="CCA69" s="192"/>
      <c r="CCB69" s="192"/>
      <c r="CCC69" s="192"/>
      <c r="CCD69" s="192"/>
      <c r="CCE69" s="192"/>
      <c r="CCF69" s="192"/>
      <c r="CCG69" s="192"/>
      <c r="CCH69" s="192"/>
      <c r="CCI69" s="192"/>
      <c r="CCJ69" s="192"/>
      <c r="CCK69" s="192"/>
      <c r="CCL69" s="192"/>
      <c r="CCM69" s="192"/>
      <c r="CCN69" s="192"/>
      <c r="CCO69" s="192"/>
      <c r="CCP69" s="192"/>
      <c r="CCQ69" s="192"/>
      <c r="CCR69" s="192"/>
      <c r="CCS69" s="192"/>
      <c r="CCT69" s="192"/>
      <c r="CCU69" s="192"/>
      <c r="CCV69" s="192"/>
      <c r="CCW69" s="192"/>
      <c r="CCX69" s="192"/>
      <c r="CCY69" s="192"/>
      <c r="CCZ69" s="192"/>
      <c r="CDA69" s="192"/>
      <c r="CDB69" s="192"/>
      <c r="CDC69" s="192"/>
      <c r="CDD69" s="192"/>
      <c r="CDE69" s="192"/>
      <c r="CDF69" s="192"/>
      <c r="CDG69" s="192"/>
      <c r="CDH69" s="192"/>
      <c r="CDI69" s="192"/>
      <c r="CDJ69" s="192"/>
      <c r="CDK69" s="192"/>
      <c r="CDL69" s="192"/>
      <c r="CDM69" s="192"/>
      <c r="CDN69" s="192"/>
      <c r="CDO69" s="192"/>
      <c r="CDP69" s="192"/>
      <c r="CDQ69" s="192"/>
      <c r="CDR69" s="192"/>
      <c r="CDS69" s="192"/>
      <c r="CDT69" s="192"/>
      <c r="CDU69" s="192"/>
      <c r="CDV69" s="192"/>
      <c r="CDW69" s="192"/>
      <c r="CDX69" s="192"/>
      <c r="CDY69" s="192"/>
      <c r="CDZ69" s="192"/>
      <c r="CEA69" s="192"/>
      <c r="CEB69" s="192"/>
      <c r="CEC69" s="192"/>
      <c r="CED69" s="192"/>
      <c r="CEE69" s="192"/>
      <c r="CEF69" s="192"/>
      <c r="CEG69" s="192"/>
      <c r="CEH69" s="192"/>
      <c r="CEI69" s="192"/>
      <c r="CEJ69" s="192"/>
      <c r="CEK69" s="192"/>
      <c r="CEL69" s="192"/>
      <c r="CEM69" s="192"/>
      <c r="CEN69" s="192"/>
      <c r="CEO69" s="192"/>
      <c r="CEP69" s="192"/>
      <c r="CEQ69" s="192"/>
      <c r="CER69" s="192"/>
      <c r="CES69" s="192"/>
      <c r="CET69" s="192"/>
      <c r="CEU69" s="192"/>
      <c r="CEV69" s="192"/>
      <c r="CEW69" s="192"/>
      <c r="CEX69" s="192"/>
      <c r="CEY69" s="192"/>
      <c r="CEZ69" s="192"/>
      <c r="CFA69" s="192"/>
      <c r="CFB69" s="192"/>
      <c r="CFC69" s="192"/>
      <c r="CFD69" s="192"/>
      <c r="CFE69" s="192"/>
      <c r="CFF69" s="192"/>
      <c r="CFG69" s="192"/>
      <c r="CFH69" s="192"/>
      <c r="CFI69" s="192"/>
      <c r="CFJ69" s="192"/>
      <c r="CFK69" s="192"/>
      <c r="CFL69" s="192"/>
      <c r="CFM69" s="192"/>
      <c r="CFN69" s="192"/>
      <c r="CFO69" s="192"/>
      <c r="CFP69" s="192"/>
      <c r="CFQ69" s="192"/>
      <c r="CFR69" s="192"/>
      <c r="CFS69" s="192"/>
      <c r="CFT69" s="192"/>
      <c r="CFU69" s="192"/>
      <c r="CFV69" s="192"/>
      <c r="CFW69" s="192"/>
      <c r="CFX69" s="192"/>
      <c r="CFY69" s="192"/>
      <c r="CFZ69" s="192"/>
      <c r="CGA69" s="192"/>
      <c r="CGB69" s="192"/>
      <c r="CGC69" s="192"/>
      <c r="CGD69" s="192"/>
      <c r="CGE69" s="192"/>
      <c r="CGF69" s="192"/>
      <c r="CGG69" s="192"/>
      <c r="CGH69" s="192"/>
      <c r="CGI69" s="192"/>
      <c r="CGJ69" s="192"/>
      <c r="CGK69" s="192"/>
      <c r="CGL69" s="192"/>
      <c r="CGM69" s="192"/>
      <c r="CGN69" s="192"/>
      <c r="CGO69" s="192"/>
      <c r="CGP69" s="192"/>
      <c r="CGQ69" s="192"/>
      <c r="CGR69" s="192"/>
      <c r="CGS69" s="192"/>
      <c r="CGT69" s="192"/>
      <c r="CGU69" s="192"/>
      <c r="CGV69" s="192"/>
      <c r="CGW69" s="192"/>
      <c r="CGX69" s="192"/>
      <c r="CGY69" s="192"/>
      <c r="CGZ69" s="192"/>
      <c r="CHA69" s="192"/>
      <c r="CHB69" s="192"/>
      <c r="CHC69" s="192"/>
      <c r="CHD69" s="192"/>
      <c r="CHE69" s="192"/>
      <c r="CHF69" s="192"/>
      <c r="CHG69" s="192"/>
      <c r="CHH69" s="192"/>
      <c r="CHI69" s="192"/>
      <c r="CHJ69" s="192"/>
      <c r="CHK69" s="192"/>
      <c r="CHL69" s="192"/>
      <c r="CHM69" s="192"/>
      <c r="CHN69" s="192"/>
      <c r="CHO69" s="192"/>
      <c r="CHP69" s="192"/>
      <c r="CHQ69" s="192"/>
      <c r="CHR69" s="192"/>
      <c r="CHS69" s="192"/>
      <c r="CHT69" s="192"/>
      <c r="CHU69" s="192"/>
      <c r="CHV69" s="192"/>
      <c r="CHW69" s="192"/>
      <c r="CHX69" s="192"/>
      <c r="CHY69" s="192"/>
      <c r="CHZ69" s="192"/>
      <c r="CIA69" s="192"/>
      <c r="CIB69" s="192"/>
      <c r="CIC69" s="192"/>
      <c r="CID69" s="192"/>
      <c r="CIE69" s="192"/>
      <c r="CIF69" s="192"/>
      <c r="CIG69" s="192"/>
      <c r="CIH69" s="192"/>
      <c r="CII69" s="192"/>
      <c r="CIJ69" s="192"/>
      <c r="CIK69" s="192"/>
      <c r="CIL69" s="192"/>
      <c r="CIM69" s="192"/>
      <c r="CIN69" s="192"/>
      <c r="CIO69" s="192"/>
      <c r="CIP69" s="192"/>
      <c r="CIQ69" s="192"/>
      <c r="CIR69" s="192"/>
      <c r="CIS69" s="192"/>
      <c r="CIT69" s="192"/>
      <c r="CIU69" s="192"/>
      <c r="CIV69" s="192"/>
      <c r="CIW69" s="192"/>
      <c r="CIX69" s="192"/>
      <c r="CIY69" s="192"/>
      <c r="CIZ69" s="192"/>
      <c r="CJA69" s="192"/>
      <c r="CJB69" s="192"/>
      <c r="CJC69" s="192"/>
      <c r="CJD69" s="192"/>
      <c r="CJE69" s="192"/>
      <c r="CJF69" s="192"/>
      <c r="CJG69" s="192"/>
      <c r="CJH69" s="192"/>
      <c r="CJI69" s="192"/>
      <c r="CJJ69" s="192"/>
      <c r="CJK69" s="192"/>
      <c r="CJL69" s="192"/>
      <c r="CJM69" s="192"/>
      <c r="CJN69" s="192"/>
      <c r="CJO69" s="192"/>
      <c r="CJP69" s="192"/>
      <c r="CJQ69" s="192"/>
      <c r="CJR69" s="192"/>
      <c r="CJS69" s="192"/>
      <c r="CJT69" s="192"/>
      <c r="CJU69" s="192"/>
      <c r="CJV69" s="192"/>
      <c r="CJW69" s="192"/>
      <c r="CJX69" s="192"/>
      <c r="CJY69" s="192"/>
      <c r="CJZ69" s="192"/>
      <c r="CKA69" s="192"/>
      <c r="CKB69" s="192"/>
      <c r="CKC69" s="192"/>
      <c r="CKD69" s="192"/>
      <c r="CKE69" s="192"/>
      <c r="CKF69" s="192"/>
      <c r="CKG69" s="192"/>
      <c r="CKH69" s="192"/>
      <c r="CKI69" s="192"/>
      <c r="CKJ69" s="192"/>
      <c r="CKK69" s="192"/>
      <c r="CKL69" s="192"/>
      <c r="CKM69" s="192"/>
      <c r="CKN69" s="192"/>
      <c r="CKO69" s="192"/>
      <c r="CKP69" s="192"/>
      <c r="CKQ69" s="192"/>
      <c r="CKR69" s="192"/>
      <c r="CKS69" s="192"/>
      <c r="CKT69" s="192"/>
      <c r="CKU69" s="192"/>
      <c r="CKV69" s="192"/>
      <c r="CKW69" s="192"/>
      <c r="CKX69" s="192"/>
      <c r="CKY69" s="192"/>
      <c r="CKZ69" s="192"/>
      <c r="CLA69" s="192"/>
      <c r="CLB69" s="192"/>
      <c r="CLC69" s="192"/>
      <c r="CLD69" s="192"/>
      <c r="CLE69" s="192"/>
      <c r="CLF69" s="192"/>
      <c r="CLG69" s="192"/>
      <c r="CLH69" s="192"/>
      <c r="CLI69" s="192"/>
      <c r="CLJ69" s="192"/>
      <c r="CLK69" s="192"/>
      <c r="CLL69" s="192"/>
      <c r="CLM69" s="192"/>
      <c r="CLN69" s="192"/>
      <c r="CLO69" s="192"/>
      <c r="CLP69" s="192"/>
      <c r="CLQ69" s="192"/>
      <c r="CLR69" s="192"/>
      <c r="CLS69" s="192"/>
      <c r="CLT69" s="192"/>
      <c r="CLU69" s="192"/>
      <c r="CLV69" s="192"/>
      <c r="CLW69" s="192"/>
      <c r="CLX69" s="192"/>
      <c r="CLY69" s="192"/>
      <c r="CLZ69" s="192"/>
      <c r="CMA69" s="192"/>
      <c r="CMB69" s="192"/>
      <c r="CMC69" s="192"/>
      <c r="CMD69" s="192"/>
      <c r="CME69" s="192"/>
      <c r="CMF69" s="192"/>
      <c r="CMG69" s="192"/>
      <c r="CMH69" s="192"/>
      <c r="CMI69" s="192"/>
      <c r="CMJ69" s="192"/>
      <c r="CMK69" s="192"/>
      <c r="CML69" s="192"/>
      <c r="CMM69" s="192"/>
      <c r="CMN69" s="192"/>
      <c r="CMO69" s="192"/>
      <c r="CMP69" s="192"/>
      <c r="CMQ69" s="192"/>
      <c r="CMR69" s="192"/>
      <c r="CMS69" s="192"/>
      <c r="CMT69" s="192"/>
      <c r="CMU69" s="192"/>
      <c r="CMV69" s="192"/>
      <c r="CMW69" s="192"/>
      <c r="CMX69" s="192"/>
      <c r="CMY69" s="192"/>
      <c r="CMZ69" s="192"/>
      <c r="CNA69" s="192"/>
      <c r="CNB69" s="192"/>
      <c r="CNC69" s="192"/>
      <c r="CND69" s="192"/>
      <c r="CNE69" s="192"/>
      <c r="CNF69" s="192"/>
      <c r="CNG69" s="192"/>
      <c r="CNH69" s="192"/>
      <c r="CNI69" s="192"/>
      <c r="CNJ69" s="192"/>
      <c r="CNK69" s="192"/>
      <c r="CNL69" s="192"/>
      <c r="CNM69" s="192"/>
      <c r="CNN69" s="192"/>
      <c r="CNO69" s="192"/>
      <c r="CNP69" s="192"/>
      <c r="CNQ69" s="192"/>
      <c r="CNR69" s="192"/>
      <c r="CNS69" s="192"/>
      <c r="CNT69" s="192"/>
      <c r="CNU69" s="192"/>
      <c r="CNV69" s="192"/>
      <c r="CNW69" s="192"/>
      <c r="CNX69" s="192"/>
      <c r="CNY69" s="192"/>
      <c r="CNZ69" s="192"/>
      <c r="COA69" s="192"/>
      <c r="COB69" s="192"/>
      <c r="COC69" s="192"/>
      <c r="COD69" s="192"/>
      <c r="COE69" s="192"/>
      <c r="COF69" s="192"/>
      <c r="COG69" s="192"/>
      <c r="COH69" s="192"/>
      <c r="COI69" s="192"/>
      <c r="COJ69" s="192"/>
      <c r="COK69" s="192"/>
      <c r="COL69" s="192"/>
      <c r="COM69" s="192"/>
      <c r="CON69" s="192"/>
      <c r="COO69" s="192"/>
      <c r="COP69" s="192"/>
      <c r="COQ69" s="192"/>
      <c r="COR69" s="192"/>
      <c r="COS69" s="192"/>
      <c r="COT69" s="192"/>
      <c r="COU69" s="192"/>
      <c r="COV69" s="192"/>
      <c r="COW69" s="192"/>
      <c r="COX69" s="192"/>
      <c r="COY69" s="192"/>
      <c r="COZ69" s="192"/>
      <c r="CPA69" s="192"/>
      <c r="CPB69" s="192"/>
      <c r="CPC69" s="192"/>
      <c r="CPD69" s="192"/>
      <c r="CPE69" s="192"/>
      <c r="CPF69" s="192"/>
      <c r="CPG69" s="192"/>
      <c r="CPH69" s="192"/>
      <c r="CPI69" s="192"/>
      <c r="CPJ69" s="192"/>
      <c r="CPK69" s="192"/>
      <c r="CPL69" s="192"/>
      <c r="CPM69" s="192"/>
      <c r="CPN69" s="192"/>
      <c r="CPO69" s="192"/>
      <c r="CPP69" s="192"/>
      <c r="CPQ69" s="192"/>
      <c r="CPR69" s="192"/>
      <c r="CPS69" s="192"/>
      <c r="CPT69" s="192"/>
      <c r="CPU69" s="192"/>
      <c r="CPV69" s="192"/>
      <c r="CPW69" s="192"/>
      <c r="CPX69" s="192"/>
      <c r="CPY69" s="192"/>
      <c r="CPZ69" s="192"/>
      <c r="CQA69" s="192"/>
      <c r="CQB69" s="192"/>
      <c r="CQC69" s="192"/>
      <c r="CQD69" s="192"/>
      <c r="CQE69" s="192"/>
      <c r="CQF69" s="192"/>
      <c r="CQG69" s="192"/>
      <c r="CQH69" s="192"/>
      <c r="CQI69" s="192"/>
      <c r="CQJ69" s="192"/>
      <c r="CQK69" s="192"/>
      <c r="CQL69" s="192"/>
      <c r="CQM69" s="192"/>
      <c r="CQN69" s="192"/>
      <c r="CQO69" s="192"/>
      <c r="CQP69" s="192"/>
      <c r="CQQ69" s="192"/>
      <c r="CQR69" s="192"/>
      <c r="CQS69" s="192"/>
      <c r="CQT69" s="192"/>
      <c r="CQU69" s="192"/>
      <c r="CQV69" s="192"/>
      <c r="CQW69" s="192"/>
      <c r="CQX69" s="192"/>
      <c r="CQY69" s="192"/>
      <c r="CQZ69" s="192"/>
      <c r="CRA69" s="192"/>
      <c r="CRB69" s="192"/>
      <c r="CRC69" s="192"/>
      <c r="CRD69" s="192"/>
      <c r="CRE69" s="192"/>
      <c r="CRF69" s="192"/>
      <c r="CRG69" s="192"/>
      <c r="CRH69" s="192"/>
      <c r="CRI69" s="192"/>
      <c r="CRJ69" s="192"/>
      <c r="CRK69" s="192"/>
      <c r="CRL69" s="192"/>
      <c r="CRM69" s="192"/>
      <c r="CRN69" s="192"/>
      <c r="CRO69" s="192"/>
      <c r="CRP69" s="192"/>
      <c r="CRQ69" s="192"/>
      <c r="CRR69" s="192"/>
      <c r="CRS69" s="192"/>
      <c r="CRT69" s="192"/>
      <c r="CRU69" s="192"/>
      <c r="CRV69" s="192"/>
      <c r="CRW69" s="192"/>
      <c r="CRX69" s="192"/>
      <c r="CRY69" s="192"/>
      <c r="CRZ69" s="192"/>
      <c r="CSA69" s="192"/>
      <c r="CSB69" s="192"/>
      <c r="CSC69" s="192"/>
      <c r="CSD69" s="192"/>
      <c r="CSE69" s="192"/>
      <c r="CSF69" s="192"/>
      <c r="CSG69" s="192"/>
      <c r="CSH69" s="192"/>
      <c r="CSI69" s="192"/>
      <c r="CSJ69" s="192"/>
      <c r="CSK69" s="192"/>
      <c r="CSL69" s="192"/>
      <c r="CSM69" s="192"/>
      <c r="CSN69" s="192"/>
      <c r="CSO69" s="192"/>
      <c r="CSP69" s="192"/>
      <c r="CSQ69" s="192"/>
      <c r="CSR69" s="192"/>
      <c r="CSS69" s="192"/>
      <c r="CST69" s="192"/>
      <c r="CSU69" s="192"/>
      <c r="CSV69" s="192"/>
      <c r="CSW69" s="192"/>
      <c r="CSX69" s="192"/>
      <c r="CSY69" s="192"/>
      <c r="CSZ69" s="192"/>
      <c r="CTA69" s="192"/>
      <c r="CTB69" s="192"/>
      <c r="CTC69" s="192"/>
      <c r="CTD69" s="192"/>
      <c r="CTE69" s="192"/>
      <c r="CTF69" s="192"/>
      <c r="CTG69" s="192"/>
      <c r="CTH69" s="192"/>
      <c r="CTI69" s="192"/>
      <c r="CTJ69" s="192"/>
      <c r="CTK69" s="192"/>
      <c r="CTL69" s="192"/>
      <c r="CTM69" s="192"/>
      <c r="CTN69" s="192"/>
      <c r="CTO69" s="192"/>
      <c r="CTP69" s="192"/>
      <c r="CTQ69" s="192"/>
      <c r="CTR69" s="192"/>
      <c r="CTS69" s="192"/>
      <c r="CTT69" s="192"/>
      <c r="CTU69" s="192"/>
      <c r="CTV69" s="192"/>
      <c r="CTW69" s="192"/>
      <c r="CTX69" s="192"/>
      <c r="CTY69" s="192"/>
      <c r="CTZ69" s="192"/>
      <c r="CUA69" s="192"/>
      <c r="CUB69" s="192"/>
      <c r="CUC69" s="192"/>
      <c r="CUD69" s="192"/>
      <c r="CUE69" s="192"/>
      <c r="CUF69" s="192"/>
      <c r="CUG69" s="192"/>
      <c r="CUH69" s="192"/>
      <c r="CUI69" s="192"/>
      <c r="CUJ69" s="192"/>
      <c r="CUK69" s="192"/>
      <c r="CUL69" s="192"/>
      <c r="CUM69" s="192"/>
      <c r="CUN69" s="192"/>
      <c r="CUO69" s="192"/>
      <c r="CUP69" s="192"/>
      <c r="CUQ69" s="192"/>
      <c r="CUR69" s="192"/>
      <c r="CUS69" s="192"/>
      <c r="CUT69" s="192"/>
      <c r="CUU69" s="192"/>
      <c r="CUV69" s="192"/>
      <c r="CUW69" s="192"/>
      <c r="CUX69" s="192"/>
      <c r="CUY69" s="192"/>
      <c r="CUZ69" s="192"/>
      <c r="CVA69" s="192"/>
      <c r="CVB69" s="192"/>
      <c r="CVC69" s="192"/>
      <c r="CVD69" s="192"/>
      <c r="CVE69" s="192"/>
      <c r="CVF69" s="192"/>
      <c r="CVG69" s="192"/>
      <c r="CVH69" s="192"/>
      <c r="CVI69" s="192"/>
      <c r="CVJ69" s="192"/>
      <c r="CVK69" s="192"/>
      <c r="CVL69" s="192"/>
      <c r="CVM69" s="192"/>
      <c r="CVN69" s="192"/>
      <c r="CVO69" s="192"/>
      <c r="CVP69" s="192"/>
      <c r="CVQ69" s="192"/>
      <c r="CVR69" s="192"/>
      <c r="CVS69" s="192"/>
      <c r="CVT69" s="192"/>
      <c r="CVU69" s="192"/>
      <c r="CVV69" s="192"/>
      <c r="CVW69" s="192"/>
      <c r="CVX69" s="192"/>
      <c r="CVY69" s="192"/>
      <c r="CVZ69" s="192"/>
      <c r="CWA69" s="192"/>
      <c r="CWB69" s="192"/>
      <c r="CWC69" s="192"/>
      <c r="CWD69" s="192"/>
      <c r="CWE69" s="192"/>
      <c r="CWF69" s="192"/>
      <c r="CWG69" s="192"/>
      <c r="CWH69" s="192"/>
      <c r="CWI69" s="192"/>
      <c r="CWJ69" s="192"/>
      <c r="CWK69" s="192"/>
      <c r="CWL69" s="192"/>
      <c r="CWM69" s="192"/>
      <c r="CWN69" s="192"/>
      <c r="CWO69" s="192"/>
      <c r="CWP69" s="192"/>
      <c r="CWQ69" s="192"/>
      <c r="CWR69" s="192"/>
      <c r="CWS69" s="192"/>
      <c r="CWT69" s="192"/>
      <c r="CWU69" s="192"/>
      <c r="CWV69" s="192"/>
      <c r="CWW69" s="192"/>
      <c r="CWX69" s="192"/>
      <c r="CWY69" s="192"/>
      <c r="CWZ69" s="192"/>
      <c r="CXA69" s="192"/>
      <c r="CXB69" s="192"/>
      <c r="CXC69" s="192"/>
      <c r="CXD69" s="192"/>
      <c r="CXE69" s="192"/>
      <c r="CXF69" s="192"/>
      <c r="CXG69" s="192"/>
      <c r="CXH69" s="192"/>
      <c r="CXI69" s="192"/>
      <c r="CXJ69" s="192"/>
      <c r="CXK69" s="192"/>
      <c r="CXL69" s="192"/>
      <c r="CXM69" s="192"/>
      <c r="CXN69" s="192"/>
      <c r="CXO69" s="192"/>
      <c r="CXP69" s="192"/>
      <c r="CXQ69" s="192"/>
      <c r="CXR69" s="192"/>
      <c r="CXS69" s="192"/>
      <c r="CXT69" s="192"/>
      <c r="CXU69" s="192"/>
      <c r="CXV69" s="192"/>
      <c r="CXW69" s="192"/>
      <c r="CXX69" s="192"/>
      <c r="CXY69" s="192"/>
      <c r="CXZ69" s="192"/>
      <c r="CYA69" s="192"/>
      <c r="CYB69" s="192"/>
      <c r="CYC69" s="192"/>
      <c r="CYD69" s="192"/>
      <c r="CYE69" s="192"/>
      <c r="CYF69" s="192"/>
      <c r="CYG69" s="192"/>
      <c r="CYH69" s="192"/>
      <c r="CYI69" s="192"/>
      <c r="CYJ69" s="192"/>
      <c r="CYK69" s="192"/>
      <c r="CYL69" s="192"/>
      <c r="CYM69" s="192"/>
      <c r="CYN69" s="192"/>
      <c r="CYO69" s="192"/>
      <c r="CYP69" s="192"/>
      <c r="CYQ69" s="192"/>
      <c r="CYR69" s="192"/>
      <c r="CYS69" s="192"/>
      <c r="CYT69" s="192"/>
      <c r="CYU69" s="192"/>
      <c r="CYV69" s="192"/>
      <c r="CYW69" s="192"/>
      <c r="CYX69" s="192"/>
      <c r="CYY69" s="192"/>
      <c r="CYZ69" s="192"/>
      <c r="CZA69" s="192"/>
      <c r="CZB69" s="192"/>
      <c r="CZC69" s="192"/>
      <c r="CZD69" s="192"/>
      <c r="CZE69" s="192"/>
      <c r="CZF69" s="192"/>
      <c r="CZG69" s="192"/>
      <c r="CZH69" s="192"/>
      <c r="CZI69" s="192"/>
      <c r="CZJ69" s="192"/>
      <c r="CZK69" s="192"/>
      <c r="CZL69" s="192"/>
      <c r="CZM69" s="192"/>
      <c r="CZN69" s="192"/>
      <c r="CZO69" s="192"/>
      <c r="CZP69" s="192"/>
      <c r="CZQ69" s="192"/>
      <c r="CZR69" s="192"/>
      <c r="CZS69" s="192"/>
      <c r="CZT69" s="192"/>
      <c r="CZU69" s="192"/>
      <c r="CZV69" s="192"/>
      <c r="CZW69" s="192"/>
      <c r="CZX69" s="192"/>
      <c r="CZY69" s="192"/>
      <c r="CZZ69" s="192"/>
      <c r="DAA69" s="192"/>
      <c r="DAB69" s="192"/>
      <c r="DAC69" s="192"/>
      <c r="DAD69" s="192"/>
      <c r="DAE69" s="192"/>
      <c r="DAF69" s="192"/>
      <c r="DAG69" s="192"/>
      <c r="DAH69" s="192"/>
      <c r="DAI69" s="192"/>
      <c r="DAJ69" s="192"/>
      <c r="DAK69" s="192"/>
      <c r="DAL69" s="192"/>
      <c r="DAM69" s="192"/>
      <c r="DAN69" s="192"/>
      <c r="DAO69" s="192"/>
      <c r="DAP69" s="192"/>
      <c r="DAQ69" s="192"/>
      <c r="DAR69" s="192"/>
      <c r="DAS69" s="192"/>
      <c r="DAT69" s="192"/>
      <c r="DAU69" s="192"/>
      <c r="DAV69" s="192"/>
      <c r="DAW69" s="192"/>
      <c r="DAX69" s="192"/>
      <c r="DAY69" s="192"/>
      <c r="DAZ69" s="192"/>
      <c r="DBA69" s="192"/>
      <c r="DBB69" s="192"/>
      <c r="DBC69" s="192"/>
      <c r="DBD69" s="192"/>
      <c r="DBE69" s="192"/>
      <c r="DBF69" s="192"/>
      <c r="DBG69" s="192"/>
      <c r="DBH69" s="192"/>
      <c r="DBI69" s="192"/>
      <c r="DBJ69" s="192"/>
      <c r="DBK69" s="192"/>
      <c r="DBL69" s="192"/>
      <c r="DBM69" s="192"/>
      <c r="DBN69" s="192"/>
      <c r="DBO69" s="192"/>
      <c r="DBP69" s="192"/>
      <c r="DBQ69" s="192"/>
      <c r="DBR69" s="192"/>
      <c r="DBS69" s="192"/>
      <c r="DBT69" s="192"/>
      <c r="DBU69" s="192"/>
      <c r="DBV69" s="192"/>
      <c r="DBW69" s="192"/>
      <c r="DBX69" s="192"/>
      <c r="DBY69" s="192"/>
      <c r="DBZ69" s="192"/>
      <c r="DCA69" s="192"/>
      <c r="DCB69" s="192"/>
      <c r="DCC69" s="192"/>
      <c r="DCD69" s="192"/>
      <c r="DCE69" s="192"/>
      <c r="DCF69" s="192"/>
      <c r="DCG69" s="192"/>
      <c r="DCH69" s="192"/>
      <c r="DCI69" s="192"/>
      <c r="DCJ69" s="192"/>
      <c r="DCK69" s="192"/>
      <c r="DCL69" s="192"/>
      <c r="DCM69" s="192"/>
      <c r="DCN69" s="192"/>
      <c r="DCO69" s="192"/>
      <c r="DCP69" s="192"/>
      <c r="DCQ69" s="192"/>
      <c r="DCR69" s="192"/>
      <c r="DCS69" s="192"/>
      <c r="DCT69" s="192"/>
      <c r="DCU69" s="192"/>
      <c r="DCV69" s="192"/>
      <c r="DCW69" s="192"/>
      <c r="DCX69" s="192"/>
      <c r="DCY69" s="192"/>
      <c r="DCZ69" s="192"/>
      <c r="DDA69" s="192"/>
      <c r="DDB69" s="192"/>
      <c r="DDC69" s="192"/>
      <c r="DDD69" s="192"/>
      <c r="DDE69" s="192"/>
      <c r="DDF69" s="192"/>
      <c r="DDG69" s="192"/>
      <c r="DDH69" s="192"/>
      <c r="DDI69" s="192"/>
      <c r="DDJ69" s="192"/>
      <c r="DDK69" s="192"/>
      <c r="DDL69" s="192"/>
      <c r="DDM69" s="192"/>
      <c r="DDN69" s="192"/>
      <c r="DDO69" s="192"/>
      <c r="DDP69" s="192"/>
      <c r="DDQ69" s="192"/>
      <c r="DDR69" s="192"/>
      <c r="DDS69" s="192"/>
      <c r="DDT69" s="192"/>
      <c r="DDU69" s="192"/>
      <c r="DDV69" s="192"/>
      <c r="DDW69" s="192"/>
      <c r="DDX69" s="192"/>
      <c r="DDY69" s="192"/>
      <c r="DDZ69" s="192"/>
      <c r="DEA69" s="192"/>
      <c r="DEB69" s="192"/>
      <c r="DEC69" s="192"/>
      <c r="DED69" s="192"/>
      <c r="DEE69" s="192"/>
      <c r="DEF69" s="192"/>
      <c r="DEG69" s="192"/>
      <c r="DEH69" s="192"/>
      <c r="DEI69" s="192"/>
      <c r="DEJ69" s="192"/>
      <c r="DEK69" s="192"/>
      <c r="DEL69" s="192"/>
      <c r="DEM69" s="192"/>
      <c r="DEN69" s="192"/>
      <c r="DEO69" s="192"/>
      <c r="DEP69" s="192"/>
      <c r="DEQ69" s="192"/>
      <c r="DER69" s="192"/>
      <c r="DES69" s="192"/>
      <c r="DET69" s="192"/>
      <c r="DEU69" s="192"/>
      <c r="DEV69" s="192"/>
      <c r="DEW69" s="192"/>
      <c r="DEX69" s="192"/>
      <c r="DEY69" s="192"/>
      <c r="DEZ69" s="192"/>
      <c r="DFA69" s="192"/>
      <c r="DFB69" s="192"/>
      <c r="DFC69" s="192"/>
      <c r="DFD69" s="192"/>
      <c r="DFE69" s="192"/>
      <c r="DFF69" s="192"/>
      <c r="DFG69" s="192"/>
      <c r="DFH69" s="192"/>
      <c r="DFI69" s="192"/>
      <c r="DFJ69" s="192"/>
      <c r="DFK69" s="192"/>
      <c r="DFL69" s="192"/>
      <c r="DFM69" s="192"/>
      <c r="DFN69" s="192"/>
      <c r="DFO69" s="192"/>
      <c r="DFP69" s="192"/>
      <c r="DFQ69" s="192"/>
      <c r="DFR69" s="192"/>
      <c r="DFS69" s="192"/>
      <c r="DFT69" s="192"/>
      <c r="DFU69" s="192"/>
      <c r="DFV69" s="192"/>
      <c r="DFW69" s="192"/>
      <c r="DFX69" s="192"/>
      <c r="DFY69" s="192"/>
      <c r="DFZ69" s="192"/>
      <c r="DGA69" s="192"/>
      <c r="DGB69" s="192"/>
      <c r="DGC69" s="192"/>
      <c r="DGD69" s="192"/>
      <c r="DGE69" s="192"/>
      <c r="DGF69" s="192"/>
      <c r="DGG69" s="192"/>
      <c r="DGH69" s="192"/>
      <c r="DGI69" s="192"/>
      <c r="DGJ69" s="192"/>
      <c r="DGK69" s="192"/>
      <c r="DGL69" s="192"/>
      <c r="DGM69" s="192"/>
      <c r="DGN69" s="192"/>
      <c r="DGO69" s="192"/>
      <c r="DGP69" s="192"/>
      <c r="DGQ69" s="192"/>
      <c r="DGR69" s="192"/>
      <c r="DGS69" s="192"/>
      <c r="DGT69" s="192"/>
      <c r="DGU69" s="192"/>
      <c r="DGV69" s="192"/>
      <c r="DGW69" s="192"/>
      <c r="DGX69" s="192"/>
      <c r="DGY69" s="192"/>
      <c r="DGZ69" s="192"/>
      <c r="DHA69" s="192"/>
      <c r="DHB69" s="192"/>
      <c r="DHC69" s="192"/>
      <c r="DHD69" s="192"/>
      <c r="DHE69" s="192"/>
      <c r="DHF69" s="192"/>
      <c r="DHG69" s="192"/>
      <c r="DHH69" s="192"/>
      <c r="DHI69" s="192"/>
      <c r="DHJ69" s="192"/>
      <c r="DHK69" s="192"/>
      <c r="DHL69" s="192"/>
      <c r="DHM69" s="192"/>
      <c r="DHN69" s="192"/>
      <c r="DHO69" s="192"/>
      <c r="DHP69" s="192"/>
      <c r="DHQ69" s="192"/>
      <c r="DHR69" s="192"/>
      <c r="DHS69" s="192"/>
      <c r="DHT69" s="192"/>
      <c r="DHU69" s="192"/>
      <c r="DHV69" s="192"/>
      <c r="DHW69" s="192"/>
      <c r="DHX69" s="192"/>
      <c r="DHY69" s="192"/>
      <c r="DHZ69" s="192"/>
      <c r="DIA69" s="192"/>
      <c r="DIB69" s="192"/>
      <c r="DIC69" s="192"/>
      <c r="DID69" s="192"/>
      <c r="DIE69" s="192"/>
      <c r="DIF69" s="192"/>
      <c r="DIG69" s="192"/>
      <c r="DIH69" s="192"/>
      <c r="DII69" s="192"/>
      <c r="DIJ69" s="192"/>
      <c r="DIK69" s="192"/>
      <c r="DIL69" s="192"/>
      <c r="DIM69" s="192"/>
      <c r="DIN69" s="192"/>
      <c r="DIO69" s="192"/>
      <c r="DIP69" s="192"/>
      <c r="DIQ69" s="192"/>
      <c r="DIR69" s="192"/>
      <c r="DIS69" s="192"/>
      <c r="DIT69" s="192"/>
      <c r="DIU69" s="192"/>
      <c r="DIV69" s="192"/>
      <c r="DIW69" s="192"/>
      <c r="DIX69" s="192"/>
      <c r="DIY69" s="192"/>
      <c r="DIZ69" s="192"/>
      <c r="DJA69" s="192"/>
      <c r="DJB69" s="192"/>
      <c r="DJC69" s="192"/>
      <c r="DJD69" s="192"/>
      <c r="DJE69" s="192"/>
      <c r="DJF69" s="192"/>
      <c r="DJG69" s="192"/>
      <c r="DJH69" s="192"/>
      <c r="DJI69" s="192"/>
      <c r="DJJ69" s="192"/>
      <c r="DJK69" s="192"/>
      <c r="DJL69" s="192"/>
      <c r="DJM69" s="192"/>
      <c r="DJN69" s="192"/>
      <c r="DJO69" s="192"/>
      <c r="DJP69" s="192"/>
      <c r="DJQ69" s="192"/>
      <c r="DJR69" s="192"/>
      <c r="DJS69" s="192"/>
      <c r="DJT69" s="192"/>
      <c r="DJU69" s="192"/>
      <c r="DJV69" s="192"/>
      <c r="DJW69" s="192"/>
      <c r="DJX69" s="192"/>
      <c r="DJY69" s="192"/>
      <c r="DJZ69" s="192"/>
      <c r="DKA69" s="192"/>
      <c r="DKB69" s="192"/>
      <c r="DKC69" s="192"/>
      <c r="DKD69" s="192"/>
      <c r="DKE69" s="192"/>
      <c r="DKF69" s="192"/>
      <c r="DKG69" s="192"/>
      <c r="DKH69" s="192"/>
      <c r="DKI69" s="192"/>
      <c r="DKJ69" s="192"/>
      <c r="DKK69" s="192"/>
      <c r="DKL69" s="192"/>
      <c r="DKM69" s="192"/>
      <c r="DKN69" s="192"/>
      <c r="DKO69" s="192"/>
      <c r="DKP69" s="192"/>
      <c r="DKQ69" s="192"/>
      <c r="DKR69" s="192"/>
      <c r="DKS69" s="192"/>
      <c r="DKT69" s="192"/>
      <c r="DKU69" s="192"/>
      <c r="DKV69" s="192"/>
      <c r="DKW69" s="192"/>
      <c r="DKX69" s="192"/>
      <c r="DKY69" s="192"/>
      <c r="DKZ69" s="192"/>
      <c r="DLA69" s="192"/>
      <c r="DLB69" s="192"/>
      <c r="DLC69" s="192"/>
      <c r="DLD69" s="192"/>
      <c r="DLE69" s="192"/>
      <c r="DLF69" s="192"/>
      <c r="DLG69" s="192"/>
      <c r="DLH69" s="192"/>
      <c r="DLI69" s="192"/>
      <c r="DLJ69" s="192"/>
      <c r="DLK69" s="192"/>
      <c r="DLL69" s="192"/>
      <c r="DLM69" s="192"/>
      <c r="DLN69" s="192"/>
      <c r="DLO69" s="192"/>
      <c r="DLP69" s="192"/>
      <c r="DLQ69" s="192"/>
      <c r="DLR69" s="192"/>
      <c r="DLS69" s="192"/>
      <c r="DLT69" s="192"/>
      <c r="DLU69" s="192"/>
      <c r="DLV69" s="192"/>
      <c r="DLW69" s="192"/>
      <c r="DLX69" s="192"/>
      <c r="DLY69" s="192"/>
      <c r="DLZ69" s="192"/>
      <c r="DMA69" s="192"/>
      <c r="DMB69" s="192"/>
      <c r="DMC69" s="192"/>
      <c r="DMD69" s="192"/>
      <c r="DME69" s="192"/>
      <c r="DMF69" s="192"/>
      <c r="DMG69" s="192"/>
      <c r="DMH69" s="192"/>
      <c r="DMI69" s="192"/>
      <c r="DMJ69" s="192"/>
      <c r="DMK69" s="192"/>
      <c r="DML69" s="192"/>
      <c r="DMM69" s="192"/>
      <c r="DMN69" s="192"/>
      <c r="DMO69" s="192"/>
      <c r="DMP69" s="192"/>
      <c r="DMQ69" s="192"/>
      <c r="DMR69" s="192"/>
      <c r="DMS69" s="192"/>
      <c r="DMT69" s="192"/>
      <c r="DMU69" s="192"/>
      <c r="DMV69" s="192"/>
      <c r="DMW69" s="192"/>
      <c r="DMX69" s="192"/>
      <c r="DMY69" s="192"/>
      <c r="DMZ69" s="192"/>
      <c r="DNA69" s="192"/>
      <c r="DNB69" s="192"/>
      <c r="DNC69" s="192"/>
      <c r="DND69" s="192"/>
      <c r="DNE69" s="192"/>
      <c r="DNF69" s="192"/>
      <c r="DNG69" s="192"/>
      <c r="DNH69" s="192"/>
      <c r="DNI69" s="192"/>
      <c r="DNJ69" s="192"/>
      <c r="DNK69" s="192"/>
      <c r="DNL69" s="192"/>
      <c r="DNM69" s="192"/>
      <c r="DNN69" s="192"/>
      <c r="DNO69" s="192"/>
      <c r="DNP69" s="192"/>
      <c r="DNQ69" s="192"/>
      <c r="DNR69" s="192"/>
      <c r="DNS69" s="192"/>
      <c r="DNT69" s="192"/>
      <c r="DNU69" s="192"/>
      <c r="DNV69" s="192"/>
      <c r="DNW69" s="192"/>
      <c r="DNX69" s="192"/>
      <c r="DNY69" s="192"/>
      <c r="DNZ69" s="192"/>
      <c r="DOA69" s="192"/>
      <c r="DOB69" s="192"/>
      <c r="DOC69" s="192"/>
      <c r="DOD69" s="192"/>
      <c r="DOE69" s="192"/>
      <c r="DOF69" s="192"/>
      <c r="DOG69" s="192"/>
      <c r="DOH69" s="192"/>
      <c r="DOI69" s="192"/>
      <c r="DOJ69" s="192"/>
      <c r="DOK69" s="192"/>
      <c r="DOL69" s="192"/>
      <c r="DOM69" s="192"/>
      <c r="DON69" s="192"/>
      <c r="DOO69" s="192"/>
      <c r="DOP69" s="192"/>
      <c r="DOQ69" s="192"/>
      <c r="DOR69" s="192"/>
      <c r="DOS69" s="192"/>
      <c r="DOT69" s="192"/>
      <c r="DOU69" s="192"/>
      <c r="DOV69" s="192"/>
      <c r="DOW69" s="192"/>
      <c r="DOX69" s="192"/>
      <c r="DOY69" s="192"/>
      <c r="DOZ69" s="192"/>
      <c r="DPA69" s="192"/>
      <c r="DPB69" s="192"/>
      <c r="DPC69" s="192"/>
      <c r="DPD69" s="192"/>
      <c r="DPE69" s="192"/>
      <c r="DPF69" s="192"/>
      <c r="DPG69" s="192"/>
      <c r="DPH69" s="192"/>
      <c r="DPI69" s="192"/>
      <c r="DPJ69" s="192"/>
      <c r="DPK69" s="192"/>
      <c r="DPL69" s="192"/>
      <c r="DPM69" s="192"/>
      <c r="DPN69" s="192"/>
      <c r="DPO69" s="192"/>
      <c r="DPP69" s="192"/>
      <c r="DPQ69" s="192"/>
      <c r="DPR69" s="192"/>
      <c r="DPS69" s="192"/>
      <c r="DPT69" s="192"/>
      <c r="DPU69" s="192"/>
      <c r="DPV69" s="192"/>
      <c r="DPW69" s="192"/>
      <c r="DPX69" s="192"/>
      <c r="DPY69" s="192"/>
      <c r="DPZ69" s="192"/>
      <c r="DQA69" s="192"/>
      <c r="DQB69" s="192"/>
      <c r="DQC69" s="192"/>
      <c r="DQD69" s="192"/>
      <c r="DQE69" s="192"/>
      <c r="DQF69" s="192"/>
      <c r="DQG69" s="192"/>
      <c r="DQH69" s="192"/>
      <c r="DQI69" s="192"/>
      <c r="DQJ69" s="192"/>
      <c r="DQK69" s="192"/>
      <c r="DQL69" s="192"/>
      <c r="DQM69" s="192"/>
      <c r="DQN69" s="192"/>
      <c r="DQO69" s="192"/>
      <c r="DQP69" s="192"/>
      <c r="DQQ69" s="192"/>
      <c r="DQR69" s="192"/>
      <c r="DQS69" s="192"/>
      <c r="DQT69" s="192"/>
      <c r="DQU69" s="192"/>
      <c r="DQV69" s="192"/>
      <c r="DQW69" s="192"/>
      <c r="DQX69" s="192"/>
      <c r="DQY69" s="192"/>
      <c r="DQZ69" s="192"/>
      <c r="DRA69" s="192"/>
      <c r="DRB69" s="192"/>
      <c r="DRC69" s="192"/>
      <c r="DRD69" s="192"/>
      <c r="DRE69" s="192"/>
      <c r="DRF69" s="192"/>
      <c r="DRG69" s="192"/>
      <c r="DRH69" s="192"/>
      <c r="DRI69" s="192"/>
      <c r="DRJ69" s="192"/>
      <c r="DRK69" s="192"/>
      <c r="DRL69" s="192"/>
      <c r="DRM69" s="192"/>
      <c r="DRN69" s="192"/>
      <c r="DRO69" s="192"/>
      <c r="DRP69" s="192"/>
      <c r="DRQ69" s="192"/>
      <c r="DRR69" s="192"/>
      <c r="DRS69" s="192"/>
      <c r="DRT69" s="192"/>
      <c r="DRU69" s="192"/>
      <c r="DRV69" s="192"/>
      <c r="DRW69" s="192"/>
      <c r="DRX69" s="192"/>
      <c r="DRY69" s="192"/>
      <c r="DRZ69" s="192"/>
      <c r="DSA69" s="192"/>
      <c r="DSB69" s="192"/>
      <c r="DSC69" s="192"/>
      <c r="DSD69" s="192"/>
      <c r="DSE69" s="192"/>
      <c r="DSF69" s="192"/>
      <c r="DSG69" s="192"/>
      <c r="DSH69" s="192"/>
      <c r="DSI69" s="192"/>
      <c r="DSJ69" s="192"/>
      <c r="DSK69" s="192"/>
      <c r="DSL69" s="192"/>
      <c r="DSM69" s="192"/>
      <c r="DSN69" s="192"/>
      <c r="DSO69" s="192"/>
      <c r="DSP69" s="192"/>
      <c r="DSQ69" s="192"/>
      <c r="DSR69" s="192"/>
      <c r="DSS69" s="192"/>
      <c r="DST69" s="192"/>
      <c r="DSU69" s="192"/>
      <c r="DSV69" s="192"/>
      <c r="DSW69" s="192"/>
      <c r="DSX69" s="192"/>
      <c r="DSY69" s="192"/>
      <c r="DSZ69" s="192"/>
      <c r="DTA69" s="192"/>
      <c r="DTB69" s="192"/>
      <c r="DTC69" s="192"/>
      <c r="DTD69" s="192"/>
      <c r="DTE69" s="192"/>
      <c r="DTF69" s="192"/>
      <c r="DTG69" s="192"/>
      <c r="DTH69" s="192"/>
      <c r="DTI69" s="192"/>
      <c r="DTJ69" s="192"/>
      <c r="DTK69" s="192"/>
      <c r="DTL69" s="192"/>
      <c r="DTM69" s="192"/>
      <c r="DTN69" s="192"/>
      <c r="DTO69" s="192"/>
      <c r="DTP69" s="192"/>
      <c r="DTQ69" s="192"/>
      <c r="DTR69" s="192"/>
      <c r="DTS69" s="192"/>
      <c r="DTT69" s="192"/>
      <c r="DTU69" s="192"/>
      <c r="DTV69" s="192"/>
      <c r="DTW69" s="192"/>
      <c r="DTX69" s="192"/>
      <c r="DTY69" s="192"/>
      <c r="DTZ69" s="192"/>
      <c r="DUA69" s="192"/>
      <c r="DUB69" s="192"/>
      <c r="DUC69" s="192"/>
      <c r="DUD69" s="192"/>
      <c r="DUE69" s="192"/>
      <c r="DUF69" s="192"/>
      <c r="DUG69" s="192"/>
      <c r="DUH69" s="192"/>
      <c r="DUI69" s="192"/>
      <c r="DUJ69" s="192"/>
      <c r="DUK69" s="192"/>
      <c r="DUL69" s="192"/>
      <c r="DUM69" s="192"/>
      <c r="DUN69" s="192"/>
      <c r="DUO69" s="192"/>
      <c r="DUP69" s="192"/>
      <c r="DUQ69" s="192"/>
      <c r="DUR69" s="192"/>
      <c r="DUS69" s="192"/>
      <c r="DUT69" s="192"/>
      <c r="DUU69" s="192"/>
      <c r="DUV69" s="192"/>
      <c r="DUW69" s="192"/>
      <c r="DUX69" s="192"/>
      <c r="DUY69" s="192"/>
      <c r="DUZ69" s="192"/>
      <c r="DVA69" s="192"/>
      <c r="DVB69" s="192"/>
      <c r="DVC69" s="192"/>
      <c r="DVD69" s="192"/>
      <c r="DVE69" s="192"/>
      <c r="DVF69" s="192"/>
      <c r="DVG69" s="192"/>
      <c r="DVH69" s="192"/>
      <c r="DVI69" s="192"/>
      <c r="DVJ69" s="192"/>
      <c r="DVK69" s="192"/>
      <c r="DVL69" s="192"/>
      <c r="DVM69" s="192"/>
      <c r="DVN69" s="192"/>
      <c r="DVO69" s="192"/>
      <c r="DVP69" s="192"/>
      <c r="DVQ69" s="192"/>
      <c r="DVR69" s="192"/>
      <c r="DVS69" s="192"/>
      <c r="DVT69" s="192"/>
      <c r="DVU69" s="192"/>
      <c r="DVV69" s="192"/>
      <c r="DVW69" s="192"/>
      <c r="DVX69" s="192"/>
      <c r="DVY69" s="192"/>
      <c r="DVZ69" s="192"/>
      <c r="DWA69" s="192"/>
      <c r="DWB69" s="192"/>
      <c r="DWC69" s="192"/>
      <c r="DWD69" s="192"/>
      <c r="DWE69" s="192"/>
      <c r="DWF69" s="192"/>
      <c r="DWG69" s="192"/>
      <c r="DWH69" s="192"/>
      <c r="DWI69" s="192"/>
      <c r="DWJ69" s="192"/>
      <c r="DWK69" s="192"/>
      <c r="DWL69" s="192"/>
      <c r="DWM69" s="192"/>
      <c r="DWN69" s="192"/>
      <c r="DWO69" s="192"/>
      <c r="DWP69" s="192"/>
      <c r="DWQ69" s="192"/>
      <c r="DWR69" s="192"/>
      <c r="DWS69" s="192"/>
      <c r="DWT69" s="192"/>
      <c r="DWU69" s="192"/>
      <c r="DWV69" s="192"/>
      <c r="DWW69" s="192"/>
      <c r="DWX69" s="192"/>
      <c r="DWY69" s="192"/>
      <c r="DWZ69" s="192"/>
      <c r="DXA69" s="192"/>
      <c r="DXB69" s="192"/>
      <c r="DXC69" s="192"/>
      <c r="DXD69" s="192"/>
      <c r="DXE69" s="192"/>
      <c r="DXF69" s="192"/>
      <c r="DXG69" s="192"/>
      <c r="DXH69" s="192"/>
      <c r="DXI69" s="192"/>
      <c r="DXJ69" s="192"/>
      <c r="DXK69" s="192"/>
      <c r="DXL69" s="192"/>
      <c r="DXM69" s="192"/>
      <c r="DXN69" s="192"/>
      <c r="DXO69" s="192"/>
      <c r="DXP69" s="192"/>
      <c r="DXQ69" s="192"/>
      <c r="DXR69" s="192"/>
      <c r="DXS69" s="192"/>
      <c r="DXT69" s="192"/>
      <c r="DXU69" s="192"/>
      <c r="DXV69" s="192"/>
      <c r="DXW69" s="192"/>
      <c r="DXX69" s="192"/>
      <c r="DXY69" s="192"/>
      <c r="DXZ69" s="192"/>
      <c r="DYA69" s="192"/>
      <c r="DYB69" s="192"/>
      <c r="DYC69" s="192"/>
      <c r="DYD69" s="192"/>
      <c r="DYE69" s="192"/>
      <c r="DYF69" s="192"/>
      <c r="DYG69" s="192"/>
      <c r="DYH69" s="192"/>
      <c r="DYI69" s="192"/>
      <c r="DYJ69" s="192"/>
      <c r="DYK69" s="192"/>
      <c r="DYL69" s="192"/>
      <c r="DYM69" s="192"/>
      <c r="DYN69" s="192"/>
      <c r="DYO69" s="192"/>
      <c r="DYP69" s="192"/>
      <c r="DYQ69" s="192"/>
      <c r="DYR69" s="192"/>
      <c r="DYS69" s="192"/>
      <c r="DYT69" s="192"/>
      <c r="DYU69" s="192"/>
      <c r="DYV69" s="192"/>
      <c r="DYW69" s="192"/>
      <c r="DYX69" s="192"/>
      <c r="DYY69" s="192"/>
      <c r="DYZ69" s="192"/>
      <c r="DZA69" s="192"/>
      <c r="DZB69" s="192"/>
      <c r="DZC69" s="192"/>
      <c r="DZD69" s="192"/>
      <c r="DZE69" s="192"/>
      <c r="DZF69" s="192"/>
      <c r="DZG69" s="192"/>
      <c r="DZH69" s="192"/>
      <c r="DZI69" s="192"/>
      <c r="DZJ69" s="192"/>
      <c r="DZK69" s="192"/>
      <c r="DZL69" s="192"/>
      <c r="DZM69" s="192"/>
      <c r="DZN69" s="192"/>
      <c r="DZO69" s="192"/>
      <c r="DZP69" s="192"/>
      <c r="DZQ69" s="192"/>
      <c r="DZR69" s="192"/>
      <c r="DZS69" s="192"/>
      <c r="DZT69" s="192"/>
      <c r="DZU69" s="192"/>
      <c r="DZV69" s="192"/>
      <c r="DZW69" s="192"/>
      <c r="DZX69" s="192"/>
      <c r="DZY69" s="192"/>
      <c r="DZZ69" s="192"/>
      <c r="EAA69" s="192"/>
      <c r="EAB69" s="192"/>
      <c r="EAC69" s="192"/>
      <c r="EAD69" s="192"/>
      <c r="EAE69" s="192"/>
      <c r="EAF69" s="192"/>
      <c r="EAG69" s="192"/>
      <c r="EAH69" s="192"/>
      <c r="EAI69" s="192"/>
      <c r="EAJ69" s="192"/>
      <c r="EAK69" s="192"/>
      <c r="EAL69" s="192"/>
      <c r="EAM69" s="192"/>
      <c r="EAN69" s="192"/>
      <c r="EAO69" s="192"/>
      <c r="EAP69" s="192"/>
      <c r="EAQ69" s="192"/>
      <c r="EAR69" s="192"/>
      <c r="EAS69" s="192"/>
      <c r="EAT69" s="192"/>
      <c r="EAU69" s="192"/>
      <c r="EAV69" s="192"/>
      <c r="EAW69" s="192"/>
      <c r="EAX69" s="192"/>
      <c r="EAY69" s="192"/>
      <c r="EAZ69" s="192"/>
      <c r="EBA69" s="192"/>
      <c r="EBB69" s="192"/>
      <c r="EBC69" s="192"/>
      <c r="EBD69" s="192"/>
      <c r="EBE69" s="192"/>
      <c r="EBF69" s="192"/>
      <c r="EBG69" s="192"/>
      <c r="EBH69" s="192"/>
      <c r="EBI69" s="192"/>
      <c r="EBJ69" s="192"/>
      <c r="EBK69" s="192"/>
      <c r="EBL69" s="192"/>
      <c r="EBM69" s="192"/>
      <c r="EBN69" s="192"/>
      <c r="EBO69" s="192"/>
      <c r="EBP69" s="192"/>
      <c r="EBQ69" s="192"/>
      <c r="EBR69" s="192"/>
      <c r="EBS69" s="192"/>
      <c r="EBT69" s="192"/>
      <c r="EBU69" s="192"/>
      <c r="EBV69" s="192"/>
      <c r="EBW69" s="192"/>
      <c r="EBX69" s="192"/>
      <c r="EBY69" s="192"/>
      <c r="EBZ69" s="192"/>
      <c r="ECA69" s="192"/>
      <c r="ECB69" s="192"/>
      <c r="ECC69" s="192"/>
      <c r="ECD69" s="192"/>
      <c r="ECE69" s="192"/>
      <c r="ECF69" s="192"/>
      <c r="ECG69" s="192"/>
      <c r="ECH69" s="192"/>
      <c r="ECI69" s="192"/>
      <c r="ECJ69" s="192"/>
      <c r="ECK69" s="192"/>
      <c r="ECL69" s="192"/>
      <c r="ECM69" s="192"/>
      <c r="ECN69" s="192"/>
      <c r="ECO69" s="192"/>
      <c r="ECP69" s="192"/>
      <c r="ECQ69" s="192"/>
      <c r="ECR69" s="192"/>
      <c r="ECS69" s="192"/>
      <c r="ECT69" s="192"/>
      <c r="ECU69" s="192"/>
      <c r="ECV69" s="192"/>
      <c r="ECW69" s="192"/>
      <c r="ECX69" s="192"/>
      <c r="ECY69" s="192"/>
      <c r="ECZ69" s="192"/>
      <c r="EDA69" s="192"/>
      <c r="EDB69" s="192"/>
      <c r="EDC69" s="192"/>
      <c r="EDD69" s="192"/>
      <c r="EDE69" s="192"/>
      <c r="EDF69" s="192"/>
      <c r="EDG69" s="192"/>
      <c r="EDH69" s="192"/>
      <c r="EDI69" s="192"/>
      <c r="EDJ69" s="192"/>
      <c r="EDK69" s="192"/>
      <c r="EDL69" s="192"/>
      <c r="EDM69" s="192"/>
      <c r="EDN69" s="192"/>
      <c r="EDO69" s="192"/>
      <c r="EDP69" s="192"/>
      <c r="EDQ69" s="192"/>
      <c r="EDR69" s="192"/>
      <c r="EDS69" s="192"/>
      <c r="EDT69" s="192"/>
      <c r="EDU69" s="192"/>
      <c r="EDV69" s="192"/>
      <c r="EDW69" s="192"/>
      <c r="EDX69" s="192"/>
      <c r="EDY69" s="192"/>
      <c r="EDZ69" s="192"/>
      <c r="EEA69" s="192"/>
      <c r="EEB69" s="192"/>
      <c r="EEC69" s="192"/>
      <c r="EED69" s="192"/>
      <c r="EEE69" s="192"/>
      <c r="EEF69" s="192"/>
      <c r="EEG69" s="192"/>
      <c r="EEH69" s="192"/>
      <c r="EEI69" s="192"/>
      <c r="EEJ69" s="192"/>
      <c r="EEK69" s="192"/>
      <c r="EEL69" s="192"/>
      <c r="EEM69" s="192"/>
      <c r="EEN69" s="192"/>
      <c r="EEO69" s="192"/>
      <c r="EEP69" s="192"/>
      <c r="EEQ69" s="192"/>
      <c r="EER69" s="192"/>
      <c r="EES69" s="192"/>
      <c r="EET69" s="192"/>
      <c r="EEU69" s="192"/>
      <c r="EEV69" s="192"/>
      <c r="EEW69" s="192"/>
      <c r="EEX69" s="192"/>
      <c r="EEY69" s="192"/>
      <c r="EEZ69" s="192"/>
      <c r="EFA69" s="192"/>
      <c r="EFB69" s="192"/>
      <c r="EFC69" s="192"/>
      <c r="EFD69" s="192"/>
      <c r="EFE69" s="192"/>
      <c r="EFF69" s="192"/>
      <c r="EFG69" s="192"/>
      <c r="EFH69" s="192"/>
      <c r="EFI69" s="192"/>
      <c r="EFJ69" s="192"/>
      <c r="EFK69" s="192"/>
      <c r="EFL69" s="192"/>
      <c r="EFM69" s="192"/>
      <c r="EFN69" s="192"/>
      <c r="EFO69" s="192"/>
      <c r="EFP69" s="192"/>
      <c r="EFQ69" s="192"/>
      <c r="EFR69" s="192"/>
      <c r="EFS69" s="192"/>
      <c r="EFT69" s="192"/>
      <c r="EFU69" s="192"/>
      <c r="EFV69" s="192"/>
      <c r="EFW69" s="192"/>
      <c r="EFX69" s="192"/>
      <c r="EFY69" s="192"/>
      <c r="EFZ69" s="192"/>
      <c r="EGA69" s="192"/>
      <c r="EGB69" s="192"/>
      <c r="EGC69" s="192"/>
      <c r="EGD69" s="192"/>
      <c r="EGE69" s="192"/>
      <c r="EGF69" s="192"/>
      <c r="EGG69" s="192"/>
      <c r="EGH69" s="192"/>
      <c r="EGI69" s="192"/>
      <c r="EGJ69" s="192"/>
      <c r="EGK69" s="192"/>
      <c r="EGL69" s="192"/>
      <c r="EGM69" s="192"/>
      <c r="EGN69" s="192"/>
      <c r="EGO69" s="192"/>
      <c r="EGP69" s="192"/>
      <c r="EGQ69" s="192"/>
      <c r="EGR69" s="192"/>
      <c r="EGS69" s="192"/>
      <c r="EGT69" s="192"/>
      <c r="EGU69" s="192"/>
      <c r="EGV69" s="192"/>
      <c r="EGW69" s="192"/>
      <c r="EGX69" s="192"/>
      <c r="EGY69" s="192"/>
      <c r="EGZ69" s="192"/>
      <c r="EHA69" s="192"/>
      <c r="EHB69" s="192"/>
      <c r="EHC69" s="192"/>
      <c r="EHD69" s="192"/>
      <c r="EHE69" s="192"/>
      <c r="EHF69" s="192"/>
      <c r="EHG69" s="192"/>
      <c r="EHH69" s="192"/>
      <c r="EHI69" s="192"/>
      <c r="EHJ69" s="192"/>
      <c r="EHK69" s="192"/>
      <c r="EHL69" s="192"/>
      <c r="EHM69" s="192"/>
      <c r="EHN69" s="192"/>
      <c r="EHO69" s="192"/>
      <c r="EHP69" s="192"/>
      <c r="EHQ69" s="192"/>
      <c r="EHR69" s="192"/>
      <c r="EHS69" s="192"/>
      <c r="EHT69" s="192"/>
      <c r="EHU69" s="192"/>
      <c r="EHV69" s="192"/>
      <c r="EHW69" s="192"/>
      <c r="EHX69" s="192"/>
      <c r="EHY69" s="192"/>
      <c r="EHZ69" s="192"/>
      <c r="EIA69" s="192"/>
      <c r="EIB69" s="192"/>
      <c r="EIC69" s="192"/>
      <c r="EID69" s="192"/>
      <c r="EIE69" s="192"/>
      <c r="EIF69" s="192"/>
      <c r="EIG69" s="192"/>
      <c r="EIH69" s="192"/>
      <c r="EII69" s="192"/>
      <c r="EIJ69" s="192"/>
      <c r="EIK69" s="192"/>
      <c r="EIL69" s="192"/>
      <c r="EIM69" s="192"/>
      <c r="EIN69" s="192"/>
      <c r="EIO69" s="192"/>
      <c r="EIP69" s="192"/>
      <c r="EIQ69" s="192"/>
      <c r="EIR69" s="192"/>
      <c r="EIS69" s="192"/>
      <c r="EIT69" s="192"/>
      <c r="EIU69" s="192"/>
      <c r="EIV69" s="192"/>
      <c r="EIW69" s="192"/>
      <c r="EIX69" s="192"/>
      <c r="EIY69" s="192"/>
      <c r="EIZ69" s="192"/>
      <c r="EJA69" s="192"/>
      <c r="EJB69" s="192"/>
      <c r="EJC69" s="192"/>
      <c r="EJD69" s="192"/>
      <c r="EJE69" s="192"/>
      <c r="EJF69" s="192"/>
      <c r="EJG69" s="192"/>
      <c r="EJH69" s="192"/>
      <c r="EJI69" s="192"/>
      <c r="EJJ69" s="192"/>
      <c r="EJK69" s="192"/>
      <c r="EJL69" s="192"/>
      <c r="EJM69" s="192"/>
      <c r="EJN69" s="192"/>
      <c r="EJO69" s="192"/>
      <c r="EJP69" s="192"/>
      <c r="EJQ69" s="192"/>
      <c r="EJR69" s="192"/>
      <c r="EJS69" s="192"/>
      <c r="EJT69" s="192"/>
      <c r="EJU69" s="192"/>
      <c r="EJV69" s="192"/>
      <c r="EJW69" s="192"/>
      <c r="EJX69" s="192"/>
      <c r="EJY69" s="192"/>
      <c r="EJZ69" s="192"/>
      <c r="EKA69" s="192"/>
      <c r="EKB69" s="192"/>
      <c r="EKC69" s="192"/>
      <c r="EKD69" s="192"/>
      <c r="EKE69" s="192"/>
      <c r="EKF69" s="192"/>
      <c r="EKG69" s="192"/>
      <c r="EKH69" s="192"/>
      <c r="EKI69" s="192"/>
      <c r="EKJ69" s="192"/>
      <c r="EKK69" s="192"/>
      <c r="EKL69" s="192"/>
      <c r="EKM69" s="192"/>
      <c r="EKN69" s="192"/>
      <c r="EKO69" s="192"/>
      <c r="EKP69" s="192"/>
      <c r="EKQ69" s="192"/>
      <c r="EKR69" s="192"/>
      <c r="EKS69" s="192"/>
      <c r="EKT69" s="192"/>
      <c r="EKU69" s="192"/>
      <c r="EKV69" s="192"/>
      <c r="EKW69" s="192"/>
      <c r="EKX69" s="192"/>
      <c r="EKY69" s="192"/>
      <c r="EKZ69" s="192"/>
      <c r="ELA69" s="192"/>
      <c r="ELB69" s="192"/>
      <c r="ELC69" s="192"/>
      <c r="ELD69" s="192"/>
      <c r="ELE69" s="192"/>
      <c r="ELF69" s="192"/>
      <c r="ELG69" s="192"/>
      <c r="ELH69" s="192"/>
      <c r="ELI69" s="192"/>
      <c r="ELJ69" s="192"/>
      <c r="ELK69" s="192"/>
      <c r="ELL69" s="192"/>
      <c r="ELM69" s="192"/>
      <c r="ELN69" s="192"/>
      <c r="ELO69" s="192"/>
      <c r="ELP69" s="192"/>
      <c r="ELQ69" s="192"/>
      <c r="ELR69" s="192"/>
      <c r="ELS69" s="192"/>
      <c r="ELT69" s="192"/>
      <c r="ELU69" s="192"/>
      <c r="ELV69" s="192"/>
      <c r="ELW69" s="192"/>
      <c r="ELX69" s="192"/>
      <c r="ELY69" s="192"/>
      <c r="ELZ69" s="192"/>
      <c r="EMA69" s="192"/>
      <c r="EMB69" s="192"/>
      <c r="EMC69" s="192"/>
      <c r="EMD69" s="192"/>
      <c r="EME69" s="192"/>
      <c r="EMF69" s="192"/>
      <c r="EMG69" s="192"/>
      <c r="EMH69" s="192"/>
      <c r="EMI69" s="192"/>
      <c r="EMJ69" s="192"/>
      <c r="EMK69" s="192"/>
      <c r="EML69" s="192"/>
      <c r="EMM69" s="192"/>
      <c r="EMN69" s="192"/>
      <c r="EMO69" s="192"/>
      <c r="EMP69" s="192"/>
      <c r="EMQ69" s="192"/>
      <c r="EMR69" s="192"/>
      <c r="EMS69" s="192"/>
      <c r="EMT69" s="192"/>
      <c r="EMU69" s="192"/>
      <c r="EMV69" s="192"/>
      <c r="EMW69" s="192"/>
      <c r="EMX69" s="192"/>
      <c r="EMY69" s="192"/>
      <c r="EMZ69" s="192"/>
      <c r="ENA69" s="192"/>
      <c r="ENB69" s="192"/>
      <c r="ENC69" s="192"/>
      <c r="END69" s="192"/>
      <c r="ENE69" s="192"/>
      <c r="ENF69" s="192"/>
      <c r="ENG69" s="192"/>
      <c r="ENH69" s="192"/>
      <c r="ENI69" s="192"/>
      <c r="ENJ69" s="192"/>
      <c r="ENK69" s="192"/>
      <c r="ENL69" s="192"/>
      <c r="ENM69" s="192"/>
      <c r="ENN69" s="192"/>
      <c r="ENO69" s="192"/>
      <c r="ENP69" s="192"/>
      <c r="ENQ69" s="192"/>
      <c r="ENR69" s="192"/>
      <c r="ENS69" s="192"/>
      <c r="ENT69" s="192"/>
      <c r="ENU69" s="192"/>
      <c r="ENV69" s="192"/>
      <c r="ENW69" s="192"/>
      <c r="ENX69" s="192"/>
      <c r="ENY69" s="192"/>
      <c r="ENZ69" s="192"/>
      <c r="EOA69" s="192"/>
      <c r="EOB69" s="192"/>
      <c r="EOC69" s="192"/>
      <c r="EOD69" s="192"/>
      <c r="EOE69" s="192"/>
      <c r="EOF69" s="192"/>
      <c r="EOG69" s="192"/>
      <c r="EOH69" s="192"/>
      <c r="EOI69" s="192"/>
      <c r="EOJ69" s="192"/>
      <c r="EOK69" s="192"/>
      <c r="EOL69" s="192"/>
      <c r="EOM69" s="192"/>
      <c r="EON69" s="192"/>
      <c r="EOO69" s="192"/>
      <c r="EOP69" s="192"/>
      <c r="EOQ69" s="192"/>
      <c r="EOR69" s="192"/>
      <c r="EOS69" s="192"/>
      <c r="EOT69" s="192"/>
      <c r="EOU69" s="192"/>
      <c r="EOV69" s="192"/>
      <c r="EOW69" s="192"/>
      <c r="EOX69" s="192"/>
      <c r="EOY69" s="192"/>
      <c r="EOZ69" s="192"/>
      <c r="EPA69" s="192"/>
      <c r="EPB69" s="192"/>
      <c r="EPC69" s="192"/>
      <c r="EPD69" s="192"/>
      <c r="EPE69" s="192"/>
      <c r="EPF69" s="192"/>
      <c r="EPG69" s="192"/>
      <c r="EPH69" s="192"/>
      <c r="EPI69" s="192"/>
      <c r="EPJ69" s="192"/>
      <c r="EPK69" s="192"/>
      <c r="EPL69" s="192"/>
      <c r="EPM69" s="192"/>
      <c r="EPN69" s="192"/>
      <c r="EPO69" s="192"/>
      <c r="EPP69" s="192"/>
      <c r="EPQ69" s="192"/>
      <c r="EPR69" s="192"/>
      <c r="EPS69" s="192"/>
      <c r="EPT69" s="192"/>
      <c r="EPU69" s="192"/>
      <c r="EPV69" s="192"/>
      <c r="EPW69" s="192"/>
      <c r="EPX69" s="192"/>
      <c r="EPY69" s="192"/>
      <c r="EPZ69" s="192"/>
      <c r="EQA69" s="192"/>
      <c r="EQB69" s="192"/>
      <c r="EQC69" s="192"/>
      <c r="EQD69" s="192"/>
      <c r="EQE69" s="192"/>
      <c r="EQF69" s="192"/>
      <c r="EQG69" s="192"/>
      <c r="EQH69" s="192"/>
      <c r="EQI69" s="192"/>
      <c r="EQJ69" s="192"/>
      <c r="EQK69" s="192"/>
      <c r="EQL69" s="192"/>
      <c r="EQM69" s="192"/>
      <c r="EQN69" s="192"/>
      <c r="EQO69" s="192"/>
      <c r="EQP69" s="192"/>
      <c r="EQQ69" s="192"/>
      <c r="EQR69" s="192"/>
      <c r="EQS69" s="192"/>
      <c r="EQT69" s="192"/>
      <c r="EQU69" s="192"/>
      <c r="EQV69" s="192"/>
      <c r="EQW69" s="192"/>
      <c r="EQX69" s="192"/>
      <c r="EQY69" s="192"/>
      <c r="EQZ69" s="192"/>
      <c r="ERA69" s="192"/>
      <c r="ERB69" s="192"/>
      <c r="ERC69" s="192"/>
      <c r="ERD69" s="192"/>
      <c r="ERE69" s="192"/>
      <c r="ERF69" s="192"/>
      <c r="ERG69" s="192"/>
      <c r="ERH69" s="192"/>
      <c r="ERI69" s="192"/>
      <c r="ERJ69" s="192"/>
      <c r="ERK69" s="192"/>
      <c r="ERL69" s="192"/>
      <c r="ERM69" s="192"/>
      <c r="ERN69" s="192"/>
      <c r="ERO69" s="192"/>
      <c r="ERP69" s="192"/>
      <c r="ERQ69" s="192"/>
      <c r="ERR69" s="192"/>
      <c r="ERS69" s="192"/>
      <c r="ERT69" s="192"/>
      <c r="ERU69" s="192"/>
      <c r="ERV69" s="192"/>
      <c r="ERW69" s="192"/>
      <c r="ERX69" s="192"/>
      <c r="ERY69" s="192"/>
      <c r="ERZ69" s="192"/>
      <c r="ESA69" s="192"/>
      <c r="ESB69" s="192"/>
      <c r="ESC69" s="192"/>
      <c r="ESD69" s="192"/>
      <c r="ESE69" s="192"/>
      <c r="ESF69" s="192"/>
      <c r="ESG69" s="192"/>
      <c r="ESH69" s="192"/>
      <c r="ESI69" s="192"/>
      <c r="ESJ69" s="192"/>
      <c r="ESK69" s="192"/>
      <c r="ESL69" s="192"/>
      <c r="ESM69" s="192"/>
      <c r="ESN69" s="192"/>
      <c r="ESO69" s="192"/>
      <c r="ESP69" s="192"/>
      <c r="ESQ69" s="192"/>
      <c r="ESR69" s="192"/>
      <c r="ESS69" s="192"/>
      <c r="EST69" s="192"/>
      <c r="ESU69" s="192"/>
      <c r="ESV69" s="192"/>
      <c r="ESW69" s="192"/>
      <c r="ESX69" s="192"/>
      <c r="ESY69" s="192"/>
      <c r="ESZ69" s="192"/>
      <c r="ETA69" s="192"/>
      <c r="ETB69" s="192"/>
      <c r="ETC69" s="192"/>
      <c r="ETD69" s="192"/>
      <c r="ETE69" s="192"/>
      <c r="ETF69" s="192"/>
      <c r="ETG69" s="192"/>
      <c r="ETH69" s="192"/>
      <c r="ETI69" s="192"/>
      <c r="ETJ69" s="192"/>
      <c r="ETK69" s="192"/>
      <c r="ETL69" s="192"/>
      <c r="ETM69" s="192"/>
      <c r="ETN69" s="192"/>
      <c r="ETO69" s="192"/>
      <c r="ETP69" s="192"/>
      <c r="ETQ69" s="192"/>
      <c r="ETR69" s="192"/>
      <c r="ETS69" s="192"/>
      <c r="ETT69" s="192"/>
      <c r="ETU69" s="192"/>
      <c r="ETV69" s="192"/>
      <c r="ETW69" s="192"/>
      <c r="ETX69" s="192"/>
      <c r="ETY69" s="192"/>
      <c r="ETZ69" s="192"/>
      <c r="EUA69" s="192"/>
      <c r="EUB69" s="192"/>
      <c r="EUC69" s="192"/>
      <c r="EUD69" s="192"/>
      <c r="EUE69" s="192"/>
      <c r="EUF69" s="192"/>
      <c r="EUG69" s="192"/>
      <c r="EUH69" s="192"/>
      <c r="EUI69" s="192"/>
      <c r="EUJ69" s="192"/>
      <c r="EUK69" s="192"/>
      <c r="EUL69" s="192"/>
      <c r="EUM69" s="192"/>
      <c r="EUN69" s="192"/>
      <c r="EUO69" s="192"/>
      <c r="EUP69" s="192"/>
      <c r="EUQ69" s="192"/>
      <c r="EUR69" s="192"/>
      <c r="EUS69" s="192"/>
      <c r="EUT69" s="192"/>
      <c r="EUU69" s="192"/>
      <c r="EUV69" s="192"/>
      <c r="EUW69" s="192"/>
      <c r="EUX69" s="192"/>
      <c r="EUY69" s="192"/>
      <c r="EUZ69" s="192"/>
      <c r="EVA69" s="192"/>
      <c r="EVB69" s="192"/>
      <c r="EVC69" s="192"/>
      <c r="EVD69" s="192"/>
      <c r="EVE69" s="192"/>
      <c r="EVF69" s="192"/>
      <c r="EVG69" s="192"/>
      <c r="EVH69" s="192"/>
      <c r="EVI69" s="192"/>
      <c r="EVJ69" s="192"/>
      <c r="EVK69" s="192"/>
      <c r="EVL69" s="192"/>
      <c r="EVM69" s="192"/>
      <c r="EVN69" s="192"/>
      <c r="EVO69" s="192"/>
      <c r="EVP69" s="192"/>
      <c r="EVQ69" s="192"/>
      <c r="EVR69" s="192"/>
      <c r="EVS69" s="192"/>
      <c r="EVT69" s="192"/>
      <c r="EVU69" s="192"/>
      <c r="EVV69" s="192"/>
      <c r="EVW69" s="192"/>
      <c r="EVX69" s="192"/>
      <c r="EVY69" s="192"/>
      <c r="EVZ69" s="192"/>
      <c r="EWA69" s="192"/>
      <c r="EWB69" s="192"/>
      <c r="EWC69" s="192"/>
      <c r="EWD69" s="192"/>
      <c r="EWE69" s="192"/>
      <c r="EWF69" s="192"/>
      <c r="EWG69" s="192"/>
      <c r="EWH69" s="192"/>
      <c r="EWI69" s="192"/>
      <c r="EWJ69" s="192"/>
      <c r="EWK69" s="192"/>
      <c r="EWL69" s="192"/>
      <c r="EWM69" s="192"/>
      <c r="EWN69" s="192"/>
      <c r="EWO69" s="192"/>
      <c r="EWP69" s="192"/>
      <c r="EWQ69" s="192"/>
      <c r="EWR69" s="192"/>
      <c r="EWS69" s="192"/>
      <c r="EWT69" s="192"/>
      <c r="EWU69" s="192"/>
      <c r="EWV69" s="192"/>
      <c r="EWW69" s="192"/>
      <c r="EWX69" s="192"/>
      <c r="EWY69" s="192"/>
      <c r="EWZ69" s="192"/>
      <c r="EXA69" s="192"/>
      <c r="EXB69" s="192"/>
      <c r="EXC69" s="192"/>
      <c r="EXD69" s="192"/>
      <c r="EXE69" s="192"/>
      <c r="EXF69" s="192"/>
      <c r="EXG69" s="192"/>
      <c r="EXH69" s="192"/>
      <c r="EXI69" s="192"/>
      <c r="EXJ69" s="192"/>
      <c r="EXK69" s="192"/>
      <c r="EXL69" s="192"/>
      <c r="EXM69" s="192"/>
      <c r="EXN69" s="192"/>
      <c r="EXO69" s="192"/>
      <c r="EXP69" s="192"/>
      <c r="EXQ69" s="192"/>
      <c r="EXR69" s="192"/>
      <c r="EXS69" s="192"/>
      <c r="EXT69" s="192"/>
      <c r="EXU69" s="192"/>
      <c r="EXV69" s="192"/>
      <c r="EXW69" s="192"/>
      <c r="EXX69" s="192"/>
      <c r="EXY69" s="192"/>
      <c r="EXZ69" s="192"/>
      <c r="EYA69" s="192"/>
      <c r="EYB69" s="192"/>
      <c r="EYC69" s="192"/>
      <c r="EYD69" s="192"/>
      <c r="EYE69" s="192"/>
      <c r="EYF69" s="192"/>
      <c r="EYG69" s="192"/>
      <c r="EYH69" s="192"/>
      <c r="EYI69" s="192"/>
      <c r="EYJ69" s="192"/>
      <c r="EYK69" s="192"/>
      <c r="EYL69" s="192"/>
      <c r="EYM69" s="192"/>
      <c r="EYN69" s="192"/>
      <c r="EYO69" s="192"/>
      <c r="EYP69" s="192"/>
      <c r="EYQ69" s="192"/>
      <c r="EYR69" s="192"/>
      <c r="EYS69" s="192"/>
      <c r="EYT69" s="192"/>
      <c r="EYU69" s="192"/>
      <c r="EYV69" s="192"/>
      <c r="EYW69" s="192"/>
      <c r="EYX69" s="192"/>
      <c r="EYY69" s="192"/>
      <c r="EYZ69" s="192"/>
      <c r="EZA69" s="192"/>
      <c r="EZB69" s="192"/>
      <c r="EZC69" s="192"/>
      <c r="EZD69" s="192"/>
      <c r="EZE69" s="192"/>
      <c r="EZF69" s="192"/>
      <c r="EZG69" s="192"/>
      <c r="EZH69" s="192"/>
      <c r="EZI69" s="192"/>
      <c r="EZJ69" s="192"/>
      <c r="EZK69" s="192"/>
      <c r="EZL69" s="192"/>
      <c r="EZM69" s="192"/>
      <c r="EZN69" s="192"/>
      <c r="EZO69" s="192"/>
      <c r="EZP69" s="192"/>
      <c r="EZQ69" s="192"/>
      <c r="EZR69" s="192"/>
      <c r="EZS69" s="192"/>
      <c r="EZT69" s="192"/>
      <c r="EZU69" s="192"/>
      <c r="EZV69" s="192"/>
      <c r="EZW69" s="192"/>
      <c r="EZX69" s="192"/>
      <c r="EZY69" s="192"/>
      <c r="EZZ69" s="192"/>
      <c r="FAA69" s="192"/>
      <c r="FAB69" s="192"/>
      <c r="FAC69" s="192"/>
      <c r="FAD69" s="192"/>
      <c r="FAE69" s="192"/>
      <c r="FAF69" s="192"/>
      <c r="FAG69" s="192"/>
      <c r="FAH69" s="192"/>
      <c r="FAI69" s="192"/>
      <c r="FAJ69" s="192"/>
      <c r="FAK69" s="192"/>
      <c r="FAL69" s="192"/>
      <c r="FAM69" s="192"/>
      <c r="FAN69" s="192"/>
      <c r="FAO69" s="192"/>
      <c r="FAP69" s="192"/>
      <c r="FAQ69" s="192"/>
      <c r="FAR69" s="192"/>
      <c r="FAS69" s="192"/>
      <c r="FAT69" s="192"/>
      <c r="FAU69" s="192"/>
      <c r="FAV69" s="192"/>
      <c r="FAW69" s="192"/>
      <c r="FAX69" s="192"/>
      <c r="FAY69" s="192"/>
      <c r="FAZ69" s="192"/>
      <c r="FBA69" s="192"/>
      <c r="FBB69" s="192"/>
      <c r="FBC69" s="192"/>
      <c r="FBD69" s="192"/>
      <c r="FBE69" s="192"/>
      <c r="FBF69" s="192"/>
      <c r="FBG69" s="192"/>
      <c r="FBH69" s="192"/>
      <c r="FBI69" s="192"/>
      <c r="FBJ69" s="192"/>
      <c r="FBK69" s="192"/>
      <c r="FBL69" s="192"/>
      <c r="FBM69" s="192"/>
      <c r="FBN69" s="192"/>
      <c r="FBO69" s="192"/>
      <c r="FBP69" s="192"/>
      <c r="FBQ69" s="192"/>
      <c r="FBR69" s="192"/>
      <c r="FBS69" s="192"/>
      <c r="FBT69" s="192"/>
      <c r="FBU69" s="192"/>
      <c r="FBV69" s="192"/>
      <c r="FBW69" s="192"/>
      <c r="FBX69" s="192"/>
      <c r="FBY69" s="192"/>
      <c r="FBZ69" s="192"/>
      <c r="FCA69" s="192"/>
      <c r="FCB69" s="192"/>
      <c r="FCC69" s="192"/>
      <c r="FCD69" s="192"/>
      <c r="FCE69" s="192"/>
      <c r="FCF69" s="192"/>
      <c r="FCG69" s="192"/>
      <c r="FCH69" s="192"/>
      <c r="FCI69" s="192"/>
      <c r="FCJ69" s="192"/>
      <c r="FCK69" s="192"/>
      <c r="FCL69" s="192"/>
      <c r="FCM69" s="192"/>
      <c r="FCN69" s="192"/>
      <c r="FCO69" s="192"/>
      <c r="FCP69" s="192"/>
      <c r="FCQ69" s="192"/>
      <c r="FCR69" s="192"/>
      <c r="FCS69" s="192"/>
      <c r="FCT69" s="192"/>
      <c r="FCU69" s="192"/>
      <c r="FCV69" s="192"/>
      <c r="FCW69" s="192"/>
      <c r="FCX69" s="192"/>
      <c r="FCY69" s="192"/>
      <c r="FCZ69" s="192"/>
      <c r="FDA69" s="192"/>
      <c r="FDB69" s="192"/>
      <c r="FDC69" s="192"/>
      <c r="FDD69" s="192"/>
      <c r="FDE69" s="192"/>
      <c r="FDF69" s="192"/>
      <c r="FDG69" s="192"/>
      <c r="FDH69" s="192"/>
      <c r="FDI69" s="192"/>
      <c r="FDJ69" s="192"/>
      <c r="FDK69" s="192"/>
      <c r="FDL69" s="192"/>
      <c r="FDM69" s="192"/>
      <c r="FDN69" s="192"/>
      <c r="FDO69" s="192"/>
      <c r="FDP69" s="192"/>
      <c r="FDQ69" s="192"/>
      <c r="FDR69" s="192"/>
      <c r="FDS69" s="192"/>
      <c r="FDT69" s="192"/>
      <c r="FDU69" s="192"/>
      <c r="FDV69" s="192"/>
      <c r="FDW69" s="192"/>
      <c r="FDX69" s="192"/>
      <c r="FDY69" s="192"/>
      <c r="FDZ69" s="192"/>
      <c r="FEA69" s="192"/>
      <c r="FEB69" s="192"/>
      <c r="FEC69" s="192"/>
      <c r="FED69" s="192"/>
      <c r="FEE69" s="192"/>
      <c r="FEF69" s="192"/>
      <c r="FEG69" s="192"/>
      <c r="FEH69" s="192"/>
      <c r="FEI69" s="192"/>
      <c r="FEJ69" s="192"/>
      <c r="FEK69" s="192"/>
      <c r="FEL69" s="192"/>
      <c r="FEM69" s="192"/>
      <c r="FEN69" s="192"/>
      <c r="FEO69" s="192"/>
      <c r="FEP69" s="192"/>
      <c r="FEQ69" s="192"/>
      <c r="FER69" s="192"/>
      <c r="FES69" s="192"/>
      <c r="FET69" s="192"/>
      <c r="FEU69" s="192"/>
      <c r="FEV69" s="192"/>
      <c r="FEW69" s="192"/>
      <c r="FEX69" s="192"/>
      <c r="FEY69" s="192"/>
      <c r="FEZ69" s="192"/>
      <c r="FFA69" s="192"/>
      <c r="FFB69" s="192"/>
      <c r="FFC69" s="192"/>
      <c r="FFD69" s="192"/>
      <c r="FFE69" s="192"/>
      <c r="FFF69" s="192"/>
      <c r="FFG69" s="192"/>
      <c r="FFH69" s="192"/>
      <c r="FFI69" s="192"/>
      <c r="FFJ69" s="192"/>
      <c r="FFK69" s="192"/>
      <c r="FFL69" s="192"/>
      <c r="FFM69" s="192"/>
      <c r="FFN69" s="192"/>
      <c r="FFO69" s="192"/>
      <c r="FFP69" s="192"/>
      <c r="FFQ69" s="192"/>
      <c r="FFR69" s="192"/>
      <c r="FFS69" s="192"/>
      <c r="FFT69" s="192"/>
      <c r="FFU69" s="192"/>
      <c r="FFV69" s="192"/>
      <c r="FFW69" s="192"/>
      <c r="FFX69" s="192"/>
      <c r="FFY69" s="192"/>
      <c r="FFZ69" s="192"/>
      <c r="FGA69" s="192"/>
      <c r="FGB69" s="192"/>
      <c r="FGC69" s="192"/>
      <c r="FGD69" s="192"/>
      <c r="FGE69" s="192"/>
      <c r="FGF69" s="192"/>
      <c r="FGG69" s="192"/>
      <c r="FGH69" s="192"/>
      <c r="FGI69" s="192"/>
      <c r="FGJ69" s="192"/>
      <c r="FGK69" s="192"/>
      <c r="FGL69" s="192"/>
      <c r="FGM69" s="192"/>
      <c r="FGN69" s="192"/>
      <c r="FGO69" s="192"/>
      <c r="FGP69" s="192"/>
      <c r="FGQ69" s="192"/>
      <c r="FGR69" s="192"/>
      <c r="FGS69" s="192"/>
      <c r="FGT69" s="192"/>
      <c r="FGU69" s="192"/>
      <c r="FGV69" s="192"/>
      <c r="FGW69" s="192"/>
      <c r="FGX69" s="192"/>
      <c r="FGY69" s="192"/>
      <c r="FGZ69" s="192"/>
      <c r="FHA69" s="192"/>
      <c r="FHB69" s="192"/>
      <c r="FHC69" s="192"/>
      <c r="FHD69" s="192"/>
      <c r="FHE69" s="192"/>
      <c r="FHF69" s="192"/>
      <c r="FHG69" s="192"/>
      <c r="FHH69" s="192"/>
      <c r="FHI69" s="192"/>
      <c r="FHJ69" s="192"/>
      <c r="FHK69" s="192"/>
      <c r="FHL69" s="192"/>
      <c r="FHM69" s="192"/>
      <c r="FHN69" s="192"/>
      <c r="FHO69" s="192"/>
      <c r="FHP69" s="192"/>
      <c r="FHQ69" s="192"/>
      <c r="FHR69" s="192"/>
      <c r="FHS69" s="192"/>
      <c r="FHT69" s="192"/>
      <c r="FHU69" s="192"/>
      <c r="FHV69" s="192"/>
      <c r="FHW69" s="192"/>
      <c r="FHX69" s="192"/>
      <c r="FHY69" s="192"/>
      <c r="FHZ69" s="192"/>
      <c r="FIA69" s="192"/>
      <c r="FIB69" s="192"/>
      <c r="FIC69" s="192"/>
      <c r="FID69" s="192"/>
      <c r="FIE69" s="192"/>
      <c r="FIF69" s="192"/>
      <c r="FIG69" s="192"/>
      <c r="FIH69" s="192"/>
      <c r="FII69" s="192"/>
      <c r="FIJ69" s="192"/>
      <c r="FIK69" s="192"/>
      <c r="FIL69" s="192"/>
      <c r="FIM69" s="192"/>
      <c r="FIN69" s="192"/>
      <c r="FIO69" s="192"/>
      <c r="FIP69" s="192"/>
      <c r="FIQ69" s="192"/>
      <c r="FIR69" s="192"/>
      <c r="FIS69" s="192"/>
      <c r="FIT69" s="192"/>
      <c r="FIU69" s="192"/>
      <c r="FIV69" s="192"/>
      <c r="FIW69" s="192"/>
      <c r="FIX69" s="192"/>
      <c r="FIY69" s="192"/>
      <c r="FIZ69" s="192"/>
      <c r="FJA69" s="192"/>
      <c r="FJB69" s="192"/>
      <c r="FJC69" s="192"/>
      <c r="FJD69" s="192"/>
      <c r="FJE69" s="192"/>
      <c r="FJF69" s="192"/>
      <c r="FJG69" s="192"/>
      <c r="FJH69" s="192"/>
      <c r="FJI69" s="192"/>
      <c r="FJJ69" s="192"/>
      <c r="FJK69" s="192"/>
      <c r="FJL69" s="192"/>
      <c r="FJM69" s="192"/>
      <c r="FJN69" s="192"/>
      <c r="FJO69" s="192"/>
      <c r="FJP69" s="192"/>
      <c r="FJQ69" s="192"/>
      <c r="FJR69" s="192"/>
      <c r="FJS69" s="192"/>
      <c r="FJT69" s="192"/>
      <c r="FJU69" s="192"/>
      <c r="FJV69" s="192"/>
      <c r="FJW69" s="192"/>
      <c r="FJX69" s="192"/>
      <c r="FJY69" s="192"/>
      <c r="FJZ69" s="192"/>
      <c r="FKA69" s="192"/>
      <c r="FKB69" s="192"/>
      <c r="FKC69" s="192"/>
      <c r="FKD69" s="192"/>
      <c r="FKE69" s="192"/>
      <c r="FKF69" s="192"/>
      <c r="FKG69" s="192"/>
      <c r="FKH69" s="192"/>
      <c r="FKI69" s="192"/>
      <c r="FKJ69" s="192"/>
      <c r="FKK69" s="192"/>
      <c r="FKL69" s="192"/>
      <c r="FKM69" s="192"/>
      <c r="FKN69" s="192"/>
      <c r="FKO69" s="192"/>
      <c r="FKP69" s="192"/>
      <c r="FKQ69" s="192"/>
      <c r="FKR69" s="192"/>
      <c r="FKS69" s="192"/>
      <c r="FKT69" s="192"/>
      <c r="FKU69" s="192"/>
      <c r="FKV69" s="192"/>
      <c r="FKW69" s="192"/>
      <c r="FKX69" s="192"/>
      <c r="FKY69" s="192"/>
      <c r="FKZ69" s="192"/>
      <c r="FLA69" s="192"/>
      <c r="FLB69" s="192"/>
      <c r="FLC69" s="192"/>
      <c r="FLD69" s="192"/>
      <c r="FLE69" s="192"/>
      <c r="FLF69" s="192"/>
      <c r="FLG69" s="192"/>
      <c r="FLH69" s="192"/>
      <c r="FLI69" s="192"/>
      <c r="FLJ69" s="192"/>
      <c r="FLK69" s="192"/>
      <c r="FLL69" s="192"/>
      <c r="FLM69" s="192"/>
      <c r="FLN69" s="192"/>
      <c r="FLO69" s="192"/>
      <c r="FLP69" s="192"/>
      <c r="FLQ69" s="192"/>
      <c r="FLR69" s="192"/>
      <c r="FLS69" s="192"/>
      <c r="FLT69" s="192"/>
      <c r="FLU69" s="192"/>
      <c r="FLV69" s="192"/>
      <c r="FLW69" s="192"/>
      <c r="FLX69" s="192"/>
      <c r="FLY69" s="192"/>
      <c r="FLZ69" s="192"/>
      <c r="FMA69" s="192"/>
      <c r="FMB69" s="192"/>
      <c r="FMC69" s="192"/>
      <c r="FMD69" s="192"/>
      <c r="FME69" s="192"/>
      <c r="FMF69" s="192"/>
      <c r="FMG69" s="192"/>
      <c r="FMH69" s="192"/>
      <c r="FMI69" s="192"/>
      <c r="FMJ69" s="192"/>
      <c r="FMK69" s="192"/>
      <c r="FML69" s="192"/>
      <c r="FMM69" s="192"/>
      <c r="FMN69" s="192"/>
      <c r="FMO69" s="192"/>
      <c r="FMP69" s="192"/>
      <c r="FMQ69" s="192"/>
      <c r="FMR69" s="192"/>
      <c r="FMS69" s="192"/>
      <c r="FMT69" s="192"/>
      <c r="FMU69" s="192"/>
      <c r="FMV69" s="192"/>
      <c r="FMW69" s="192"/>
      <c r="FMX69" s="192"/>
      <c r="FMY69" s="192"/>
      <c r="FMZ69" s="192"/>
      <c r="FNA69" s="192"/>
      <c r="FNB69" s="192"/>
      <c r="FNC69" s="192"/>
      <c r="FND69" s="192"/>
      <c r="FNE69" s="192"/>
      <c r="FNF69" s="192"/>
      <c r="FNG69" s="192"/>
      <c r="FNH69" s="192"/>
      <c r="FNI69" s="192"/>
      <c r="FNJ69" s="192"/>
      <c r="FNK69" s="192"/>
      <c r="FNL69" s="192"/>
      <c r="FNM69" s="192"/>
      <c r="FNN69" s="192"/>
      <c r="FNO69" s="192"/>
      <c r="FNP69" s="192"/>
      <c r="FNQ69" s="192"/>
      <c r="FNR69" s="192"/>
      <c r="FNS69" s="192"/>
      <c r="FNT69" s="192"/>
      <c r="FNU69" s="192"/>
      <c r="FNV69" s="192"/>
      <c r="FNW69" s="192"/>
      <c r="FNX69" s="192"/>
      <c r="FNY69" s="192"/>
      <c r="FNZ69" s="192"/>
      <c r="FOA69" s="192"/>
      <c r="FOB69" s="192"/>
      <c r="FOC69" s="192"/>
      <c r="FOD69" s="192"/>
      <c r="FOE69" s="192"/>
      <c r="FOF69" s="192"/>
      <c r="FOG69" s="192"/>
      <c r="FOH69" s="192"/>
      <c r="FOI69" s="192"/>
      <c r="FOJ69" s="192"/>
      <c r="FOK69" s="192"/>
      <c r="FOL69" s="192"/>
      <c r="FOM69" s="192"/>
      <c r="FON69" s="192"/>
      <c r="FOO69" s="192"/>
      <c r="FOP69" s="192"/>
      <c r="FOQ69" s="192"/>
      <c r="FOR69" s="192"/>
      <c r="FOS69" s="192"/>
      <c r="FOT69" s="192"/>
      <c r="FOU69" s="192"/>
      <c r="FOV69" s="192"/>
      <c r="FOW69" s="192"/>
      <c r="FOX69" s="192"/>
      <c r="FOY69" s="192"/>
      <c r="FOZ69" s="192"/>
      <c r="FPA69" s="192"/>
      <c r="FPB69" s="192"/>
      <c r="FPC69" s="192"/>
      <c r="FPD69" s="192"/>
      <c r="FPE69" s="192"/>
      <c r="FPF69" s="192"/>
      <c r="FPG69" s="192"/>
      <c r="FPH69" s="192"/>
      <c r="FPI69" s="192"/>
      <c r="FPJ69" s="192"/>
      <c r="FPK69" s="192"/>
      <c r="FPL69" s="192"/>
      <c r="FPM69" s="192"/>
      <c r="FPN69" s="192"/>
      <c r="FPO69" s="192"/>
      <c r="FPP69" s="192"/>
      <c r="FPQ69" s="192"/>
      <c r="FPR69" s="192"/>
      <c r="FPS69" s="192"/>
      <c r="FPT69" s="192"/>
      <c r="FPU69" s="192"/>
      <c r="FPV69" s="192"/>
      <c r="FPW69" s="192"/>
      <c r="FPX69" s="192"/>
      <c r="FPY69" s="192"/>
      <c r="FPZ69" s="192"/>
      <c r="FQA69" s="192"/>
      <c r="FQB69" s="192"/>
      <c r="FQC69" s="192"/>
      <c r="FQD69" s="192"/>
      <c r="FQE69" s="192"/>
      <c r="FQF69" s="192"/>
      <c r="FQG69" s="192"/>
      <c r="FQH69" s="192"/>
      <c r="FQI69" s="192"/>
      <c r="FQJ69" s="192"/>
      <c r="FQK69" s="192"/>
      <c r="FQL69" s="192"/>
      <c r="FQM69" s="192"/>
      <c r="FQN69" s="192"/>
      <c r="FQO69" s="192"/>
      <c r="FQP69" s="192"/>
      <c r="FQQ69" s="192"/>
      <c r="FQR69" s="192"/>
      <c r="FQS69" s="192"/>
      <c r="FQT69" s="192"/>
      <c r="FQU69" s="192"/>
      <c r="FQV69" s="192"/>
      <c r="FQW69" s="192"/>
      <c r="FQX69" s="192"/>
      <c r="FQY69" s="192"/>
      <c r="FQZ69" s="192"/>
      <c r="FRA69" s="192"/>
      <c r="FRB69" s="192"/>
      <c r="FRC69" s="192"/>
      <c r="FRD69" s="192"/>
      <c r="FRE69" s="192"/>
      <c r="FRF69" s="192"/>
      <c r="FRG69" s="192"/>
      <c r="FRH69" s="192"/>
      <c r="FRI69" s="192"/>
      <c r="FRJ69" s="192"/>
      <c r="FRK69" s="192"/>
      <c r="FRL69" s="192"/>
      <c r="FRM69" s="192"/>
      <c r="FRN69" s="192"/>
      <c r="FRO69" s="192"/>
      <c r="FRP69" s="192"/>
      <c r="FRQ69" s="192"/>
      <c r="FRR69" s="192"/>
      <c r="FRS69" s="192"/>
      <c r="FRT69" s="192"/>
      <c r="FRU69" s="192"/>
      <c r="FRV69" s="192"/>
      <c r="FRW69" s="192"/>
      <c r="FRX69" s="192"/>
      <c r="FRY69" s="192"/>
      <c r="FRZ69" s="192"/>
      <c r="FSA69" s="192"/>
      <c r="FSB69" s="192"/>
      <c r="FSC69" s="192"/>
      <c r="FSD69" s="192"/>
      <c r="FSE69" s="192"/>
      <c r="FSF69" s="192"/>
      <c r="FSG69" s="192"/>
      <c r="FSH69" s="192"/>
      <c r="FSI69" s="192"/>
      <c r="FSJ69" s="192"/>
      <c r="FSK69" s="192"/>
      <c r="FSL69" s="192"/>
      <c r="FSM69" s="192"/>
      <c r="FSN69" s="192"/>
      <c r="FSO69" s="192"/>
      <c r="FSP69" s="192"/>
      <c r="FSQ69" s="192"/>
      <c r="FSR69" s="192"/>
      <c r="FSS69" s="192"/>
      <c r="FST69" s="192"/>
      <c r="FSU69" s="192"/>
      <c r="FSV69" s="192"/>
      <c r="FSW69" s="192"/>
      <c r="FSX69" s="192"/>
      <c r="FSY69" s="192"/>
      <c r="FSZ69" s="192"/>
      <c r="FTA69" s="192"/>
      <c r="FTB69" s="192"/>
      <c r="FTC69" s="192"/>
      <c r="FTD69" s="192"/>
      <c r="FTE69" s="192"/>
      <c r="FTF69" s="192"/>
      <c r="FTG69" s="192"/>
      <c r="FTH69" s="192"/>
      <c r="FTI69" s="192"/>
      <c r="FTJ69" s="192"/>
      <c r="FTK69" s="192"/>
      <c r="FTL69" s="192"/>
      <c r="FTM69" s="192"/>
      <c r="FTN69" s="192"/>
      <c r="FTO69" s="192"/>
      <c r="FTP69" s="192"/>
      <c r="FTQ69" s="192"/>
      <c r="FTR69" s="192"/>
      <c r="FTS69" s="192"/>
      <c r="FTT69" s="192"/>
      <c r="FTU69" s="192"/>
      <c r="FTV69" s="192"/>
      <c r="FTW69" s="192"/>
      <c r="FTX69" s="192"/>
      <c r="FTY69" s="192"/>
      <c r="FTZ69" s="192"/>
      <c r="FUA69" s="192"/>
      <c r="FUB69" s="192"/>
      <c r="FUC69" s="192"/>
      <c r="FUD69" s="192"/>
      <c r="FUE69" s="192"/>
      <c r="FUF69" s="192"/>
      <c r="FUG69" s="192"/>
      <c r="FUH69" s="192"/>
      <c r="FUI69" s="192"/>
      <c r="FUJ69" s="192"/>
      <c r="FUK69" s="192"/>
      <c r="FUL69" s="192"/>
      <c r="FUM69" s="192"/>
      <c r="FUN69" s="192"/>
      <c r="FUO69" s="192"/>
      <c r="FUP69" s="192"/>
      <c r="FUQ69" s="192"/>
      <c r="FUR69" s="192"/>
      <c r="FUS69" s="192"/>
      <c r="FUT69" s="192"/>
      <c r="FUU69" s="192"/>
      <c r="FUV69" s="192"/>
      <c r="FUW69" s="192"/>
      <c r="FUX69" s="192"/>
      <c r="FUY69" s="192"/>
      <c r="FUZ69" s="192"/>
      <c r="FVA69" s="192"/>
      <c r="FVB69" s="192"/>
      <c r="FVC69" s="192"/>
      <c r="FVD69" s="192"/>
      <c r="FVE69" s="192"/>
      <c r="FVF69" s="192"/>
      <c r="FVG69" s="192"/>
      <c r="FVH69" s="192"/>
      <c r="FVI69" s="192"/>
      <c r="FVJ69" s="192"/>
      <c r="FVK69" s="192"/>
      <c r="FVL69" s="192"/>
      <c r="FVM69" s="192"/>
      <c r="FVN69" s="192"/>
      <c r="FVO69" s="192"/>
      <c r="FVP69" s="192"/>
      <c r="FVQ69" s="192"/>
      <c r="FVR69" s="192"/>
      <c r="FVS69" s="192"/>
      <c r="FVT69" s="192"/>
      <c r="FVU69" s="192"/>
      <c r="FVV69" s="192"/>
      <c r="FVW69" s="192"/>
      <c r="FVX69" s="192"/>
      <c r="FVY69" s="192"/>
      <c r="FVZ69" s="192"/>
      <c r="FWA69" s="192"/>
      <c r="FWB69" s="192"/>
      <c r="FWC69" s="192"/>
      <c r="FWD69" s="192"/>
      <c r="FWE69" s="192"/>
      <c r="FWF69" s="192"/>
      <c r="FWG69" s="192"/>
      <c r="FWH69" s="192"/>
      <c r="FWI69" s="192"/>
      <c r="FWJ69" s="192"/>
      <c r="FWK69" s="192"/>
      <c r="FWL69" s="192"/>
      <c r="FWM69" s="192"/>
      <c r="FWN69" s="192"/>
      <c r="FWO69" s="192"/>
      <c r="FWP69" s="192"/>
      <c r="FWQ69" s="192"/>
      <c r="FWR69" s="192"/>
      <c r="FWS69" s="192"/>
      <c r="FWT69" s="192"/>
      <c r="FWU69" s="192"/>
      <c r="FWV69" s="192"/>
      <c r="FWW69" s="192"/>
      <c r="FWX69" s="192"/>
      <c r="FWY69" s="192"/>
      <c r="FWZ69" s="192"/>
      <c r="FXA69" s="192"/>
      <c r="FXB69" s="192"/>
      <c r="FXC69" s="192"/>
      <c r="FXD69" s="192"/>
      <c r="FXE69" s="192"/>
      <c r="FXF69" s="192"/>
      <c r="FXG69" s="192"/>
      <c r="FXH69" s="192"/>
      <c r="FXI69" s="192"/>
      <c r="FXJ69" s="192"/>
      <c r="FXK69" s="192"/>
      <c r="FXL69" s="192"/>
      <c r="FXM69" s="192"/>
      <c r="FXN69" s="192"/>
      <c r="FXO69" s="192"/>
      <c r="FXP69" s="192"/>
      <c r="FXQ69" s="192"/>
      <c r="FXR69" s="192"/>
      <c r="FXS69" s="192"/>
      <c r="FXT69" s="192"/>
      <c r="FXU69" s="192"/>
      <c r="FXV69" s="192"/>
      <c r="FXW69" s="192"/>
      <c r="FXX69" s="192"/>
      <c r="FXY69" s="192"/>
      <c r="FXZ69" s="192"/>
      <c r="FYA69" s="192"/>
      <c r="FYB69" s="192"/>
      <c r="FYC69" s="192"/>
      <c r="FYD69" s="192"/>
      <c r="FYE69" s="192"/>
      <c r="FYF69" s="192"/>
      <c r="FYG69" s="192"/>
      <c r="FYH69" s="192"/>
      <c r="FYI69" s="192"/>
      <c r="FYJ69" s="192"/>
      <c r="FYK69" s="192"/>
      <c r="FYL69" s="192"/>
      <c r="FYM69" s="192"/>
      <c r="FYN69" s="192"/>
      <c r="FYO69" s="192"/>
      <c r="FYP69" s="192"/>
      <c r="FYQ69" s="192"/>
      <c r="FYR69" s="192"/>
      <c r="FYS69" s="192"/>
      <c r="FYT69" s="192"/>
      <c r="FYU69" s="192"/>
      <c r="FYV69" s="192"/>
      <c r="FYW69" s="192"/>
      <c r="FYX69" s="192"/>
      <c r="FYY69" s="192"/>
      <c r="FYZ69" s="192"/>
      <c r="FZA69" s="192"/>
      <c r="FZB69" s="192"/>
      <c r="FZC69" s="192"/>
      <c r="FZD69" s="192"/>
      <c r="FZE69" s="192"/>
      <c r="FZF69" s="192"/>
      <c r="FZG69" s="192"/>
      <c r="FZH69" s="192"/>
      <c r="FZI69" s="192"/>
      <c r="FZJ69" s="192"/>
      <c r="FZK69" s="192"/>
      <c r="FZL69" s="192"/>
      <c r="FZM69" s="192"/>
      <c r="FZN69" s="192"/>
      <c r="FZO69" s="192"/>
      <c r="FZP69" s="192"/>
      <c r="FZQ69" s="192"/>
      <c r="FZR69" s="192"/>
      <c r="FZS69" s="192"/>
      <c r="FZT69" s="192"/>
      <c r="FZU69" s="192"/>
      <c r="FZV69" s="192"/>
      <c r="FZW69" s="192"/>
      <c r="FZX69" s="192"/>
      <c r="FZY69" s="192"/>
      <c r="FZZ69" s="192"/>
      <c r="GAA69" s="192"/>
      <c r="GAB69" s="192"/>
      <c r="GAC69" s="192"/>
      <c r="GAD69" s="192"/>
      <c r="GAE69" s="192"/>
      <c r="GAF69" s="192"/>
      <c r="GAG69" s="192"/>
      <c r="GAH69" s="192"/>
      <c r="GAI69" s="192"/>
      <c r="GAJ69" s="192"/>
      <c r="GAK69" s="192"/>
      <c r="GAL69" s="192"/>
      <c r="GAM69" s="192"/>
      <c r="GAN69" s="192"/>
      <c r="GAO69" s="192"/>
      <c r="GAP69" s="192"/>
      <c r="GAQ69" s="192"/>
      <c r="GAR69" s="192"/>
      <c r="GAS69" s="192"/>
      <c r="GAT69" s="192"/>
      <c r="GAU69" s="192"/>
      <c r="GAV69" s="192"/>
      <c r="GAW69" s="192"/>
      <c r="GAX69" s="192"/>
      <c r="GAY69" s="192"/>
      <c r="GAZ69" s="192"/>
      <c r="GBA69" s="192"/>
      <c r="GBB69" s="192"/>
      <c r="GBC69" s="192"/>
      <c r="GBD69" s="192"/>
      <c r="GBE69" s="192"/>
      <c r="GBF69" s="192"/>
      <c r="GBG69" s="192"/>
      <c r="GBH69" s="192"/>
      <c r="GBI69" s="192"/>
      <c r="GBJ69" s="192"/>
      <c r="GBK69" s="192"/>
      <c r="GBL69" s="192"/>
      <c r="GBM69" s="192"/>
      <c r="GBN69" s="192"/>
      <c r="GBO69" s="192"/>
      <c r="GBP69" s="192"/>
      <c r="GBQ69" s="192"/>
      <c r="GBR69" s="192"/>
      <c r="GBS69" s="192"/>
      <c r="GBT69" s="192"/>
      <c r="GBU69" s="192"/>
      <c r="GBV69" s="192"/>
      <c r="GBW69" s="192"/>
      <c r="GBX69" s="192"/>
      <c r="GBY69" s="192"/>
      <c r="GBZ69" s="192"/>
      <c r="GCA69" s="192"/>
      <c r="GCB69" s="192"/>
      <c r="GCC69" s="192"/>
      <c r="GCD69" s="192"/>
      <c r="GCE69" s="192"/>
      <c r="GCF69" s="192"/>
      <c r="GCG69" s="192"/>
      <c r="GCH69" s="192"/>
      <c r="GCI69" s="192"/>
      <c r="GCJ69" s="192"/>
      <c r="GCK69" s="192"/>
      <c r="GCL69" s="192"/>
      <c r="GCM69" s="192"/>
      <c r="GCN69" s="192"/>
      <c r="GCO69" s="192"/>
      <c r="GCP69" s="192"/>
      <c r="GCQ69" s="192"/>
      <c r="GCR69" s="192"/>
      <c r="GCS69" s="192"/>
      <c r="GCT69" s="192"/>
      <c r="GCU69" s="192"/>
      <c r="GCV69" s="192"/>
      <c r="GCW69" s="192"/>
      <c r="GCX69" s="192"/>
      <c r="GCY69" s="192"/>
      <c r="GCZ69" s="192"/>
      <c r="GDA69" s="192"/>
      <c r="GDB69" s="192"/>
      <c r="GDC69" s="192"/>
      <c r="GDD69" s="192"/>
      <c r="GDE69" s="192"/>
      <c r="GDF69" s="192"/>
      <c r="GDG69" s="192"/>
      <c r="GDH69" s="192"/>
      <c r="GDI69" s="192"/>
      <c r="GDJ69" s="192"/>
      <c r="GDK69" s="192"/>
      <c r="GDL69" s="192"/>
      <c r="GDM69" s="192"/>
      <c r="GDN69" s="192"/>
      <c r="GDO69" s="192"/>
      <c r="GDP69" s="192"/>
      <c r="GDQ69" s="192"/>
      <c r="GDR69" s="192"/>
      <c r="GDS69" s="192"/>
      <c r="GDT69" s="192"/>
      <c r="GDU69" s="192"/>
      <c r="GDV69" s="192"/>
      <c r="GDW69" s="192"/>
      <c r="GDX69" s="192"/>
      <c r="GDY69" s="192"/>
      <c r="GDZ69" s="192"/>
      <c r="GEA69" s="192"/>
      <c r="GEB69" s="192"/>
      <c r="GEC69" s="192"/>
      <c r="GED69" s="192"/>
      <c r="GEE69" s="192"/>
      <c r="GEF69" s="192"/>
      <c r="GEG69" s="192"/>
      <c r="GEH69" s="192"/>
      <c r="GEI69" s="192"/>
      <c r="GEJ69" s="192"/>
      <c r="GEK69" s="192"/>
      <c r="GEL69" s="192"/>
      <c r="GEM69" s="192"/>
      <c r="GEN69" s="192"/>
      <c r="GEO69" s="192"/>
      <c r="GEP69" s="192"/>
      <c r="GEQ69" s="192"/>
      <c r="GER69" s="192"/>
      <c r="GES69" s="192"/>
      <c r="GET69" s="192"/>
      <c r="GEU69" s="192"/>
      <c r="GEV69" s="192"/>
      <c r="GEW69" s="192"/>
      <c r="GEX69" s="192"/>
      <c r="GEY69" s="192"/>
      <c r="GEZ69" s="192"/>
      <c r="GFA69" s="192"/>
      <c r="GFB69" s="192"/>
      <c r="GFC69" s="192"/>
      <c r="GFD69" s="192"/>
      <c r="GFE69" s="192"/>
      <c r="GFF69" s="192"/>
      <c r="GFG69" s="192"/>
      <c r="GFH69" s="192"/>
      <c r="GFI69" s="192"/>
      <c r="GFJ69" s="192"/>
      <c r="GFK69" s="192"/>
      <c r="GFL69" s="192"/>
      <c r="GFM69" s="192"/>
      <c r="GFN69" s="192"/>
      <c r="GFO69" s="192"/>
      <c r="GFP69" s="192"/>
      <c r="GFQ69" s="192"/>
      <c r="GFR69" s="192"/>
      <c r="GFS69" s="192"/>
      <c r="GFT69" s="192"/>
      <c r="GFU69" s="192"/>
      <c r="GFV69" s="192"/>
      <c r="GFW69" s="192"/>
      <c r="GFX69" s="192"/>
      <c r="GFY69" s="192"/>
      <c r="GFZ69" s="192"/>
      <c r="GGA69" s="192"/>
      <c r="GGB69" s="192"/>
      <c r="GGC69" s="192"/>
      <c r="GGD69" s="192"/>
      <c r="GGE69" s="192"/>
      <c r="GGF69" s="192"/>
      <c r="GGG69" s="192"/>
      <c r="GGH69" s="192"/>
      <c r="GGI69" s="192"/>
      <c r="GGJ69" s="192"/>
      <c r="GGK69" s="192"/>
      <c r="GGL69" s="192"/>
      <c r="GGM69" s="192"/>
      <c r="GGN69" s="192"/>
      <c r="GGO69" s="192"/>
      <c r="GGP69" s="192"/>
      <c r="GGQ69" s="192"/>
      <c r="GGR69" s="192"/>
      <c r="GGS69" s="192"/>
      <c r="GGT69" s="192"/>
      <c r="GGU69" s="192"/>
      <c r="GGV69" s="192"/>
      <c r="GGW69" s="192"/>
      <c r="GGX69" s="192"/>
      <c r="GGY69" s="192"/>
      <c r="GGZ69" s="192"/>
      <c r="GHA69" s="192"/>
      <c r="GHB69" s="192"/>
      <c r="GHC69" s="192"/>
      <c r="GHD69" s="192"/>
      <c r="GHE69" s="192"/>
      <c r="GHF69" s="192"/>
      <c r="GHG69" s="192"/>
      <c r="GHH69" s="192"/>
      <c r="GHI69" s="192"/>
      <c r="GHJ69" s="192"/>
      <c r="GHK69" s="192"/>
      <c r="GHL69" s="192"/>
      <c r="GHM69" s="192"/>
      <c r="GHN69" s="192"/>
      <c r="GHO69" s="192"/>
      <c r="GHP69" s="192"/>
      <c r="GHQ69" s="192"/>
      <c r="GHR69" s="192"/>
      <c r="GHS69" s="192"/>
      <c r="GHT69" s="192"/>
      <c r="GHU69" s="192"/>
      <c r="GHV69" s="192"/>
      <c r="GHW69" s="192"/>
      <c r="GHX69" s="192"/>
      <c r="GHY69" s="192"/>
      <c r="GHZ69" s="192"/>
      <c r="GIA69" s="192"/>
      <c r="GIB69" s="192"/>
      <c r="GIC69" s="192"/>
      <c r="GID69" s="192"/>
      <c r="GIE69" s="192"/>
      <c r="GIF69" s="192"/>
      <c r="GIG69" s="192"/>
      <c r="GIH69" s="192"/>
      <c r="GII69" s="192"/>
      <c r="GIJ69" s="192"/>
      <c r="GIK69" s="192"/>
      <c r="GIL69" s="192"/>
      <c r="GIM69" s="192"/>
      <c r="GIN69" s="192"/>
      <c r="GIO69" s="192"/>
      <c r="GIP69" s="192"/>
      <c r="GIQ69" s="192"/>
      <c r="GIR69" s="192"/>
      <c r="GIS69" s="192"/>
      <c r="GIT69" s="192"/>
      <c r="GIU69" s="192"/>
      <c r="GIV69" s="192"/>
      <c r="GIW69" s="192"/>
      <c r="GIX69" s="192"/>
      <c r="GIY69" s="192"/>
      <c r="GIZ69" s="192"/>
      <c r="GJA69" s="192"/>
      <c r="GJB69" s="192"/>
      <c r="GJC69" s="192"/>
      <c r="GJD69" s="192"/>
      <c r="GJE69" s="192"/>
      <c r="GJF69" s="192"/>
      <c r="GJG69" s="192"/>
      <c r="GJH69" s="192"/>
      <c r="GJI69" s="192"/>
      <c r="GJJ69" s="192"/>
      <c r="GJK69" s="192"/>
      <c r="GJL69" s="192"/>
      <c r="GJM69" s="192"/>
      <c r="GJN69" s="192"/>
      <c r="GJO69" s="192"/>
      <c r="GJP69" s="192"/>
      <c r="GJQ69" s="192"/>
      <c r="GJR69" s="192"/>
      <c r="GJS69" s="192"/>
      <c r="GJT69" s="192"/>
      <c r="GJU69" s="192"/>
      <c r="GJV69" s="192"/>
      <c r="GJW69" s="192"/>
      <c r="GJX69" s="192"/>
      <c r="GJY69" s="192"/>
      <c r="GJZ69" s="192"/>
      <c r="GKA69" s="192"/>
      <c r="GKB69" s="192"/>
      <c r="GKC69" s="192"/>
      <c r="GKD69" s="192"/>
      <c r="GKE69" s="192"/>
      <c r="GKF69" s="192"/>
      <c r="GKG69" s="192"/>
      <c r="GKH69" s="192"/>
      <c r="GKI69" s="192"/>
      <c r="GKJ69" s="192"/>
      <c r="GKK69" s="192"/>
      <c r="GKL69" s="192"/>
      <c r="GKM69" s="192"/>
      <c r="GKN69" s="192"/>
      <c r="GKO69" s="192"/>
      <c r="GKP69" s="192"/>
      <c r="GKQ69" s="192"/>
      <c r="GKR69" s="192"/>
      <c r="GKS69" s="192"/>
      <c r="GKT69" s="192"/>
      <c r="GKU69" s="192"/>
      <c r="GKV69" s="192"/>
      <c r="GKW69" s="192"/>
      <c r="GKX69" s="192"/>
      <c r="GKY69" s="192"/>
      <c r="GKZ69" s="192"/>
      <c r="GLA69" s="192"/>
      <c r="GLB69" s="192"/>
      <c r="GLC69" s="192"/>
      <c r="GLD69" s="192"/>
      <c r="GLE69" s="192"/>
      <c r="GLF69" s="192"/>
      <c r="GLG69" s="192"/>
      <c r="GLH69" s="192"/>
      <c r="GLI69" s="192"/>
      <c r="GLJ69" s="192"/>
      <c r="GLK69" s="192"/>
      <c r="GLL69" s="192"/>
      <c r="GLM69" s="192"/>
      <c r="GLN69" s="192"/>
      <c r="GLO69" s="192"/>
      <c r="GLP69" s="192"/>
      <c r="GLQ69" s="192"/>
      <c r="GLR69" s="192"/>
      <c r="GLS69" s="192"/>
      <c r="GLT69" s="192"/>
      <c r="GLU69" s="192"/>
      <c r="GLV69" s="192"/>
      <c r="GLW69" s="192"/>
      <c r="GLX69" s="192"/>
      <c r="GLY69" s="192"/>
      <c r="GLZ69" s="192"/>
      <c r="GMA69" s="192"/>
      <c r="GMB69" s="192"/>
      <c r="GMC69" s="192"/>
      <c r="GMD69" s="192"/>
      <c r="GME69" s="192"/>
      <c r="GMF69" s="192"/>
      <c r="GMG69" s="192"/>
      <c r="GMH69" s="192"/>
      <c r="GMI69" s="192"/>
      <c r="GMJ69" s="192"/>
      <c r="GMK69" s="192"/>
      <c r="GML69" s="192"/>
      <c r="GMM69" s="192"/>
      <c r="GMN69" s="192"/>
      <c r="GMO69" s="192"/>
      <c r="GMP69" s="192"/>
      <c r="GMQ69" s="192"/>
      <c r="GMR69" s="192"/>
      <c r="GMS69" s="192"/>
      <c r="GMT69" s="192"/>
      <c r="GMU69" s="192"/>
      <c r="GMV69" s="192"/>
      <c r="GMW69" s="192"/>
      <c r="GMX69" s="192"/>
      <c r="GMY69" s="192"/>
      <c r="GMZ69" s="192"/>
      <c r="GNA69" s="192"/>
      <c r="GNB69" s="192"/>
      <c r="GNC69" s="192"/>
      <c r="GND69" s="192"/>
      <c r="GNE69" s="192"/>
      <c r="GNF69" s="192"/>
      <c r="GNG69" s="192"/>
      <c r="GNH69" s="192"/>
      <c r="GNI69" s="192"/>
      <c r="GNJ69" s="192"/>
      <c r="GNK69" s="192"/>
      <c r="GNL69" s="192"/>
      <c r="GNM69" s="192"/>
      <c r="GNN69" s="192"/>
      <c r="GNO69" s="192"/>
      <c r="GNP69" s="192"/>
      <c r="GNQ69" s="192"/>
      <c r="GNR69" s="192"/>
      <c r="GNS69" s="192"/>
      <c r="GNT69" s="192"/>
      <c r="GNU69" s="192"/>
      <c r="GNV69" s="192"/>
      <c r="GNW69" s="192"/>
      <c r="GNX69" s="192"/>
      <c r="GNY69" s="192"/>
      <c r="GNZ69" s="192"/>
      <c r="GOA69" s="192"/>
      <c r="GOB69" s="192"/>
      <c r="GOC69" s="192"/>
      <c r="GOD69" s="192"/>
      <c r="GOE69" s="192"/>
      <c r="GOF69" s="192"/>
      <c r="GOG69" s="192"/>
      <c r="GOH69" s="192"/>
      <c r="GOI69" s="192"/>
      <c r="GOJ69" s="192"/>
      <c r="GOK69" s="192"/>
      <c r="GOL69" s="192"/>
      <c r="GOM69" s="192"/>
      <c r="GON69" s="192"/>
      <c r="GOO69" s="192"/>
      <c r="GOP69" s="192"/>
      <c r="GOQ69" s="192"/>
      <c r="GOR69" s="192"/>
      <c r="GOS69" s="192"/>
      <c r="GOT69" s="192"/>
      <c r="GOU69" s="192"/>
      <c r="GOV69" s="192"/>
      <c r="GOW69" s="192"/>
      <c r="GOX69" s="192"/>
      <c r="GOY69" s="192"/>
      <c r="GOZ69" s="192"/>
      <c r="GPA69" s="192"/>
      <c r="GPB69" s="192"/>
      <c r="GPC69" s="192"/>
      <c r="GPD69" s="192"/>
      <c r="GPE69" s="192"/>
      <c r="GPF69" s="192"/>
      <c r="GPG69" s="192"/>
      <c r="GPH69" s="192"/>
      <c r="GPI69" s="192"/>
      <c r="GPJ69" s="192"/>
      <c r="GPK69" s="192"/>
      <c r="GPL69" s="192"/>
      <c r="GPM69" s="192"/>
      <c r="GPN69" s="192"/>
      <c r="GPO69" s="192"/>
      <c r="GPP69" s="192"/>
      <c r="GPQ69" s="192"/>
      <c r="GPR69" s="192"/>
      <c r="GPS69" s="192"/>
      <c r="GPT69" s="192"/>
      <c r="GPU69" s="192"/>
      <c r="GPV69" s="192"/>
      <c r="GPW69" s="192"/>
      <c r="GPX69" s="192"/>
      <c r="GPY69" s="192"/>
      <c r="GPZ69" s="192"/>
      <c r="GQA69" s="192"/>
      <c r="GQB69" s="192"/>
      <c r="GQC69" s="192"/>
      <c r="GQD69" s="192"/>
      <c r="GQE69" s="192"/>
      <c r="GQF69" s="192"/>
      <c r="GQG69" s="192"/>
      <c r="GQH69" s="192"/>
      <c r="GQI69" s="192"/>
      <c r="GQJ69" s="192"/>
      <c r="GQK69" s="192"/>
      <c r="GQL69" s="192"/>
      <c r="GQM69" s="192"/>
      <c r="GQN69" s="192"/>
      <c r="GQO69" s="192"/>
      <c r="GQP69" s="192"/>
      <c r="GQQ69" s="192"/>
      <c r="GQR69" s="192"/>
      <c r="GQS69" s="192"/>
      <c r="GQT69" s="192"/>
      <c r="GQU69" s="192"/>
      <c r="GQV69" s="192"/>
      <c r="GQW69" s="192"/>
      <c r="GQX69" s="192"/>
      <c r="GQY69" s="192"/>
      <c r="GQZ69" s="192"/>
      <c r="GRA69" s="192"/>
      <c r="GRB69" s="192"/>
      <c r="GRC69" s="192"/>
      <c r="GRD69" s="192"/>
      <c r="GRE69" s="192"/>
      <c r="GRF69" s="192"/>
      <c r="GRG69" s="192"/>
      <c r="GRH69" s="192"/>
      <c r="GRI69" s="192"/>
      <c r="GRJ69" s="192"/>
      <c r="GRK69" s="192"/>
      <c r="GRL69" s="192"/>
      <c r="GRM69" s="192"/>
      <c r="GRN69" s="192"/>
      <c r="GRO69" s="192"/>
      <c r="GRP69" s="192"/>
      <c r="GRQ69" s="192"/>
      <c r="GRR69" s="192"/>
      <c r="GRS69" s="192"/>
      <c r="GRT69" s="192"/>
      <c r="GRU69" s="192"/>
      <c r="GRV69" s="192"/>
      <c r="GRW69" s="192"/>
      <c r="GRX69" s="192"/>
      <c r="GRY69" s="192"/>
      <c r="GRZ69" s="192"/>
      <c r="GSA69" s="192"/>
      <c r="GSB69" s="192"/>
      <c r="GSC69" s="192"/>
      <c r="GSD69" s="192"/>
      <c r="GSE69" s="192"/>
      <c r="GSF69" s="192"/>
      <c r="GSG69" s="192"/>
      <c r="GSH69" s="192"/>
      <c r="GSI69" s="192"/>
      <c r="GSJ69" s="192"/>
      <c r="GSK69" s="192"/>
      <c r="GSL69" s="192"/>
      <c r="GSM69" s="192"/>
      <c r="GSN69" s="192"/>
      <c r="GSO69" s="192"/>
      <c r="GSP69" s="192"/>
      <c r="GSQ69" s="192"/>
      <c r="GSR69" s="192"/>
      <c r="GSS69" s="192"/>
      <c r="GST69" s="192"/>
      <c r="GSU69" s="192"/>
      <c r="GSV69" s="192"/>
      <c r="GSW69" s="192"/>
      <c r="GSX69" s="192"/>
      <c r="GSY69" s="192"/>
      <c r="GSZ69" s="192"/>
      <c r="GTA69" s="192"/>
      <c r="GTB69" s="192"/>
      <c r="GTC69" s="192"/>
      <c r="GTD69" s="192"/>
      <c r="GTE69" s="192"/>
      <c r="GTF69" s="192"/>
      <c r="GTG69" s="192"/>
      <c r="GTH69" s="192"/>
      <c r="GTI69" s="192"/>
      <c r="GTJ69" s="192"/>
      <c r="GTK69" s="192"/>
      <c r="GTL69" s="192"/>
      <c r="GTM69" s="192"/>
      <c r="GTN69" s="192"/>
      <c r="GTO69" s="192"/>
      <c r="GTP69" s="192"/>
      <c r="GTQ69" s="192"/>
      <c r="GTR69" s="192"/>
      <c r="GTS69" s="192"/>
      <c r="GTT69" s="192"/>
      <c r="GTU69" s="192"/>
      <c r="GTV69" s="192"/>
      <c r="GTW69" s="192"/>
      <c r="GTX69" s="192"/>
      <c r="GTY69" s="192"/>
      <c r="GTZ69" s="192"/>
      <c r="GUA69" s="192"/>
      <c r="GUB69" s="192"/>
      <c r="GUC69" s="192"/>
      <c r="GUD69" s="192"/>
      <c r="GUE69" s="192"/>
      <c r="GUF69" s="192"/>
      <c r="GUG69" s="192"/>
      <c r="GUH69" s="192"/>
      <c r="GUI69" s="192"/>
      <c r="GUJ69" s="192"/>
      <c r="GUK69" s="192"/>
      <c r="GUL69" s="192"/>
      <c r="GUM69" s="192"/>
      <c r="GUN69" s="192"/>
      <c r="GUO69" s="192"/>
      <c r="GUP69" s="192"/>
      <c r="GUQ69" s="192"/>
      <c r="GUR69" s="192"/>
      <c r="GUS69" s="192"/>
      <c r="GUT69" s="192"/>
      <c r="GUU69" s="192"/>
      <c r="GUV69" s="192"/>
      <c r="GUW69" s="192"/>
      <c r="GUX69" s="192"/>
      <c r="GUY69" s="192"/>
      <c r="GUZ69" s="192"/>
      <c r="GVA69" s="192"/>
      <c r="GVB69" s="192"/>
      <c r="GVC69" s="192"/>
      <c r="GVD69" s="192"/>
      <c r="GVE69" s="192"/>
      <c r="GVF69" s="192"/>
      <c r="GVG69" s="192"/>
      <c r="GVH69" s="192"/>
      <c r="GVI69" s="192"/>
      <c r="GVJ69" s="192"/>
      <c r="GVK69" s="192"/>
      <c r="GVL69" s="192"/>
      <c r="GVM69" s="192"/>
      <c r="GVN69" s="192"/>
      <c r="GVO69" s="192"/>
      <c r="GVP69" s="192"/>
      <c r="GVQ69" s="192"/>
      <c r="GVR69" s="192"/>
      <c r="GVS69" s="192"/>
      <c r="GVT69" s="192"/>
      <c r="GVU69" s="192"/>
      <c r="GVV69" s="192"/>
      <c r="GVW69" s="192"/>
      <c r="GVX69" s="192"/>
      <c r="GVY69" s="192"/>
      <c r="GVZ69" s="192"/>
      <c r="GWA69" s="192"/>
      <c r="GWB69" s="192"/>
      <c r="GWC69" s="192"/>
      <c r="GWD69" s="192"/>
      <c r="GWE69" s="192"/>
      <c r="GWF69" s="192"/>
      <c r="GWG69" s="192"/>
      <c r="GWH69" s="192"/>
      <c r="GWI69" s="192"/>
      <c r="GWJ69" s="192"/>
      <c r="GWK69" s="192"/>
      <c r="GWL69" s="192"/>
      <c r="GWM69" s="192"/>
      <c r="GWN69" s="192"/>
      <c r="GWO69" s="192"/>
      <c r="GWP69" s="192"/>
      <c r="GWQ69" s="192"/>
      <c r="GWR69" s="192"/>
      <c r="GWS69" s="192"/>
      <c r="GWT69" s="192"/>
      <c r="GWU69" s="192"/>
      <c r="GWV69" s="192"/>
      <c r="GWW69" s="192"/>
      <c r="GWX69" s="192"/>
      <c r="GWY69" s="192"/>
      <c r="GWZ69" s="192"/>
      <c r="GXA69" s="192"/>
      <c r="GXB69" s="192"/>
      <c r="GXC69" s="192"/>
      <c r="GXD69" s="192"/>
      <c r="GXE69" s="192"/>
      <c r="GXF69" s="192"/>
      <c r="GXG69" s="192"/>
      <c r="GXH69" s="192"/>
      <c r="GXI69" s="192"/>
      <c r="GXJ69" s="192"/>
      <c r="GXK69" s="192"/>
      <c r="GXL69" s="192"/>
      <c r="GXM69" s="192"/>
      <c r="GXN69" s="192"/>
      <c r="GXO69" s="192"/>
      <c r="GXP69" s="192"/>
      <c r="GXQ69" s="192"/>
      <c r="GXR69" s="192"/>
      <c r="GXS69" s="192"/>
      <c r="GXT69" s="192"/>
      <c r="GXU69" s="192"/>
      <c r="GXV69" s="192"/>
      <c r="GXW69" s="192"/>
      <c r="GXX69" s="192"/>
      <c r="GXY69" s="192"/>
      <c r="GXZ69" s="192"/>
      <c r="GYA69" s="192"/>
      <c r="GYB69" s="192"/>
      <c r="GYC69" s="192"/>
      <c r="GYD69" s="192"/>
      <c r="GYE69" s="192"/>
      <c r="GYF69" s="192"/>
      <c r="GYG69" s="192"/>
      <c r="GYH69" s="192"/>
      <c r="GYI69" s="192"/>
      <c r="GYJ69" s="192"/>
      <c r="GYK69" s="192"/>
      <c r="GYL69" s="192"/>
      <c r="GYM69" s="192"/>
      <c r="GYN69" s="192"/>
      <c r="GYO69" s="192"/>
      <c r="GYP69" s="192"/>
      <c r="GYQ69" s="192"/>
      <c r="GYR69" s="192"/>
      <c r="GYS69" s="192"/>
      <c r="GYT69" s="192"/>
      <c r="GYU69" s="192"/>
      <c r="GYV69" s="192"/>
      <c r="GYW69" s="192"/>
      <c r="GYX69" s="192"/>
      <c r="GYY69" s="192"/>
      <c r="GYZ69" s="192"/>
      <c r="GZA69" s="192"/>
      <c r="GZB69" s="192"/>
      <c r="GZC69" s="192"/>
      <c r="GZD69" s="192"/>
      <c r="GZE69" s="192"/>
      <c r="GZF69" s="192"/>
      <c r="GZG69" s="192"/>
      <c r="GZH69" s="192"/>
      <c r="GZI69" s="192"/>
      <c r="GZJ69" s="192"/>
      <c r="GZK69" s="192"/>
      <c r="GZL69" s="192"/>
      <c r="GZM69" s="192"/>
      <c r="GZN69" s="192"/>
      <c r="GZO69" s="192"/>
      <c r="GZP69" s="192"/>
      <c r="GZQ69" s="192"/>
      <c r="GZR69" s="192"/>
      <c r="GZS69" s="192"/>
      <c r="GZT69" s="192"/>
      <c r="GZU69" s="192"/>
      <c r="GZV69" s="192"/>
      <c r="GZW69" s="192"/>
      <c r="GZX69" s="192"/>
      <c r="GZY69" s="192"/>
      <c r="GZZ69" s="192"/>
      <c r="HAA69" s="192"/>
      <c r="HAB69" s="192"/>
      <c r="HAC69" s="192"/>
      <c r="HAD69" s="192"/>
      <c r="HAE69" s="192"/>
      <c r="HAF69" s="192"/>
      <c r="HAG69" s="192"/>
      <c r="HAH69" s="192"/>
      <c r="HAI69" s="192"/>
      <c r="HAJ69" s="192"/>
      <c r="HAK69" s="192"/>
      <c r="HAL69" s="192"/>
      <c r="HAM69" s="192"/>
      <c r="HAN69" s="192"/>
      <c r="HAO69" s="192"/>
      <c r="HAP69" s="192"/>
      <c r="HAQ69" s="192"/>
      <c r="HAR69" s="192"/>
      <c r="HAS69" s="192"/>
      <c r="HAT69" s="192"/>
      <c r="HAU69" s="192"/>
      <c r="HAV69" s="192"/>
      <c r="HAW69" s="192"/>
      <c r="HAX69" s="192"/>
      <c r="HAY69" s="192"/>
      <c r="HAZ69" s="192"/>
      <c r="HBA69" s="192"/>
      <c r="HBB69" s="192"/>
      <c r="HBC69" s="192"/>
      <c r="HBD69" s="192"/>
      <c r="HBE69" s="192"/>
      <c r="HBF69" s="192"/>
      <c r="HBG69" s="192"/>
      <c r="HBH69" s="192"/>
      <c r="HBI69" s="192"/>
      <c r="HBJ69" s="192"/>
      <c r="HBK69" s="192"/>
      <c r="HBL69" s="192"/>
      <c r="HBM69" s="192"/>
      <c r="HBN69" s="192"/>
      <c r="HBO69" s="192"/>
      <c r="HBP69" s="192"/>
      <c r="HBQ69" s="192"/>
      <c r="HBR69" s="192"/>
      <c r="HBS69" s="192"/>
      <c r="HBT69" s="192"/>
      <c r="HBU69" s="192"/>
      <c r="HBV69" s="192"/>
      <c r="HBW69" s="192"/>
      <c r="HBX69" s="192"/>
      <c r="HBY69" s="192"/>
      <c r="HBZ69" s="192"/>
      <c r="HCA69" s="192"/>
      <c r="HCB69" s="192"/>
      <c r="HCC69" s="192"/>
      <c r="HCD69" s="192"/>
      <c r="HCE69" s="192"/>
      <c r="HCF69" s="192"/>
      <c r="HCG69" s="192"/>
      <c r="HCH69" s="192"/>
      <c r="HCI69" s="192"/>
      <c r="HCJ69" s="192"/>
      <c r="HCK69" s="192"/>
      <c r="HCL69" s="192"/>
      <c r="HCM69" s="192"/>
      <c r="HCN69" s="192"/>
      <c r="HCO69" s="192"/>
      <c r="HCP69" s="192"/>
      <c r="HCQ69" s="192"/>
      <c r="HCR69" s="192"/>
      <c r="HCS69" s="192"/>
      <c r="HCT69" s="192"/>
      <c r="HCU69" s="192"/>
      <c r="HCV69" s="192"/>
      <c r="HCW69" s="192"/>
      <c r="HCX69" s="192"/>
      <c r="HCY69" s="192"/>
      <c r="HCZ69" s="192"/>
      <c r="HDA69" s="192"/>
      <c r="HDB69" s="192"/>
      <c r="HDC69" s="192"/>
      <c r="HDD69" s="192"/>
      <c r="HDE69" s="192"/>
      <c r="HDF69" s="192"/>
      <c r="HDG69" s="192"/>
      <c r="HDH69" s="192"/>
      <c r="HDI69" s="192"/>
      <c r="HDJ69" s="192"/>
      <c r="HDK69" s="192"/>
      <c r="HDL69" s="192"/>
      <c r="HDM69" s="192"/>
      <c r="HDN69" s="192"/>
      <c r="HDO69" s="192"/>
      <c r="HDP69" s="192"/>
      <c r="HDQ69" s="192"/>
      <c r="HDR69" s="192"/>
      <c r="HDS69" s="192"/>
      <c r="HDT69" s="192"/>
      <c r="HDU69" s="192"/>
      <c r="HDV69" s="192"/>
      <c r="HDW69" s="192"/>
      <c r="HDX69" s="192"/>
      <c r="HDY69" s="192"/>
      <c r="HDZ69" s="192"/>
      <c r="HEA69" s="192"/>
      <c r="HEB69" s="192"/>
      <c r="HEC69" s="192"/>
      <c r="HED69" s="192"/>
      <c r="HEE69" s="192"/>
      <c r="HEF69" s="192"/>
      <c r="HEG69" s="192"/>
      <c r="HEH69" s="192"/>
      <c r="HEI69" s="192"/>
      <c r="HEJ69" s="192"/>
      <c r="HEK69" s="192"/>
      <c r="HEL69" s="192"/>
      <c r="HEM69" s="192"/>
      <c r="HEN69" s="192"/>
      <c r="HEO69" s="192"/>
      <c r="HEP69" s="192"/>
      <c r="HEQ69" s="192"/>
      <c r="HER69" s="192"/>
      <c r="HES69" s="192"/>
      <c r="HET69" s="192"/>
      <c r="HEU69" s="192"/>
      <c r="HEV69" s="192"/>
      <c r="HEW69" s="192"/>
      <c r="HEX69" s="192"/>
      <c r="HEY69" s="192"/>
      <c r="HEZ69" s="192"/>
      <c r="HFA69" s="192"/>
      <c r="HFB69" s="192"/>
      <c r="HFC69" s="192"/>
      <c r="HFD69" s="192"/>
      <c r="HFE69" s="192"/>
      <c r="HFF69" s="192"/>
      <c r="HFG69" s="192"/>
      <c r="HFH69" s="192"/>
      <c r="HFI69" s="192"/>
      <c r="HFJ69" s="192"/>
      <c r="HFK69" s="192"/>
      <c r="HFL69" s="192"/>
      <c r="HFM69" s="192"/>
      <c r="HFN69" s="192"/>
      <c r="HFO69" s="192"/>
      <c r="HFP69" s="192"/>
      <c r="HFQ69" s="192"/>
      <c r="HFR69" s="192"/>
      <c r="HFS69" s="192"/>
      <c r="HFT69" s="192"/>
      <c r="HFU69" s="192"/>
      <c r="HFV69" s="192"/>
      <c r="HFW69" s="192"/>
      <c r="HFX69" s="192"/>
      <c r="HFY69" s="192"/>
      <c r="HFZ69" s="192"/>
      <c r="HGA69" s="192"/>
      <c r="HGB69" s="192"/>
      <c r="HGC69" s="192"/>
      <c r="HGD69" s="192"/>
      <c r="HGE69" s="192"/>
      <c r="HGF69" s="192"/>
      <c r="HGG69" s="192"/>
      <c r="HGH69" s="192"/>
      <c r="HGI69" s="192"/>
      <c r="HGJ69" s="192"/>
      <c r="HGK69" s="192"/>
      <c r="HGL69" s="192"/>
      <c r="HGM69" s="192"/>
      <c r="HGN69" s="192"/>
      <c r="HGO69" s="192"/>
      <c r="HGP69" s="192"/>
      <c r="HGQ69" s="192"/>
      <c r="HGR69" s="192"/>
      <c r="HGS69" s="192"/>
      <c r="HGT69" s="192"/>
      <c r="HGU69" s="192"/>
      <c r="HGV69" s="192"/>
      <c r="HGW69" s="192"/>
      <c r="HGX69" s="192"/>
      <c r="HGY69" s="192"/>
      <c r="HGZ69" s="192"/>
      <c r="HHA69" s="192"/>
      <c r="HHB69" s="192"/>
      <c r="HHC69" s="192"/>
      <c r="HHD69" s="192"/>
      <c r="HHE69" s="192"/>
      <c r="HHF69" s="192"/>
      <c r="HHG69" s="192"/>
      <c r="HHH69" s="192"/>
      <c r="HHI69" s="192"/>
      <c r="HHJ69" s="192"/>
      <c r="HHK69" s="192"/>
      <c r="HHL69" s="192"/>
      <c r="HHM69" s="192"/>
      <c r="HHN69" s="192"/>
      <c r="HHO69" s="192"/>
      <c r="HHP69" s="192"/>
      <c r="HHQ69" s="192"/>
      <c r="HHR69" s="192"/>
      <c r="HHS69" s="192"/>
      <c r="HHT69" s="192"/>
      <c r="HHU69" s="192"/>
      <c r="HHV69" s="192"/>
      <c r="HHW69" s="192"/>
      <c r="HHX69" s="192"/>
      <c r="HHY69" s="192"/>
      <c r="HHZ69" s="192"/>
      <c r="HIA69" s="192"/>
      <c r="HIB69" s="192"/>
      <c r="HIC69" s="192"/>
      <c r="HID69" s="192"/>
      <c r="HIE69" s="192"/>
      <c r="HIF69" s="192"/>
      <c r="HIG69" s="192"/>
      <c r="HIH69" s="192"/>
      <c r="HII69" s="192"/>
      <c r="HIJ69" s="192"/>
      <c r="HIK69" s="192"/>
      <c r="HIL69" s="192"/>
      <c r="HIM69" s="192"/>
      <c r="HIN69" s="192"/>
      <c r="HIO69" s="192"/>
      <c r="HIP69" s="192"/>
      <c r="HIQ69" s="192"/>
      <c r="HIR69" s="192"/>
      <c r="HIS69" s="192"/>
      <c r="HIT69" s="192"/>
      <c r="HIU69" s="192"/>
      <c r="HIV69" s="192"/>
      <c r="HIW69" s="192"/>
      <c r="HIX69" s="192"/>
      <c r="HIY69" s="192"/>
      <c r="HIZ69" s="192"/>
      <c r="HJA69" s="192"/>
      <c r="HJB69" s="192"/>
      <c r="HJC69" s="192"/>
      <c r="HJD69" s="192"/>
      <c r="HJE69" s="192"/>
      <c r="HJF69" s="192"/>
      <c r="HJG69" s="192"/>
      <c r="HJH69" s="192"/>
      <c r="HJI69" s="192"/>
      <c r="HJJ69" s="192"/>
      <c r="HJK69" s="192"/>
      <c r="HJL69" s="192"/>
      <c r="HJM69" s="192"/>
      <c r="HJN69" s="192"/>
      <c r="HJO69" s="192"/>
      <c r="HJP69" s="192"/>
      <c r="HJQ69" s="192"/>
      <c r="HJR69" s="192"/>
      <c r="HJS69" s="192"/>
      <c r="HJT69" s="192"/>
      <c r="HJU69" s="192"/>
      <c r="HJV69" s="192"/>
      <c r="HJW69" s="192"/>
      <c r="HJX69" s="192"/>
      <c r="HJY69" s="192"/>
      <c r="HJZ69" s="192"/>
      <c r="HKA69" s="192"/>
      <c r="HKB69" s="192"/>
      <c r="HKC69" s="192"/>
      <c r="HKD69" s="192"/>
      <c r="HKE69" s="192"/>
      <c r="HKF69" s="192"/>
      <c r="HKG69" s="192"/>
      <c r="HKH69" s="192"/>
      <c r="HKI69" s="192"/>
      <c r="HKJ69" s="192"/>
      <c r="HKK69" s="192"/>
      <c r="HKL69" s="192"/>
      <c r="HKM69" s="192"/>
      <c r="HKN69" s="192"/>
      <c r="HKO69" s="192"/>
      <c r="HKP69" s="192"/>
      <c r="HKQ69" s="192"/>
      <c r="HKR69" s="192"/>
      <c r="HKS69" s="192"/>
      <c r="HKT69" s="192"/>
      <c r="HKU69" s="192"/>
      <c r="HKV69" s="192"/>
      <c r="HKW69" s="192"/>
      <c r="HKX69" s="192"/>
      <c r="HKY69" s="192"/>
      <c r="HKZ69" s="192"/>
      <c r="HLA69" s="192"/>
      <c r="HLB69" s="192"/>
      <c r="HLC69" s="192"/>
      <c r="HLD69" s="192"/>
      <c r="HLE69" s="192"/>
      <c r="HLF69" s="192"/>
      <c r="HLG69" s="192"/>
      <c r="HLH69" s="192"/>
      <c r="HLI69" s="192"/>
      <c r="HLJ69" s="192"/>
      <c r="HLK69" s="192"/>
      <c r="HLL69" s="192"/>
      <c r="HLM69" s="192"/>
      <c r="HLN69" s="192"/>
      <c r="HLO69" s="192"/>
      <c r="HLP69" s="192"/>
      <c r="HLQ69" s="192"/>
      <c r="HLR69" s="192"/>
      <c r="HLS69" s="192"/>
      <c r="HLT69" s="192"/>
      <c r="HLU69" s="192"/>
      <c r="HLV69" s="192"/>
      <c r="HLW69" s="192"/>
      <c r="HLX69" s="192"/>
      <c r="HLY69" s="192"/>
      <c r="HLZ69" s="192"/>
      <c r="HMA69" s="192"/>
      <c r="HMB69" s="192"/>
      <c r="HMC69" s="192"/>
      <c r="HMD69" s="192"/>
      <c r="HME69" s="192"/>
      <c r="HMF69" s="192"/>
      <c r="HMG69" s="192"/>
      <c r="HMH69" s="192"/>
      <c r="HMI69" s="192"/>
      <c r="HMJ69" s="192"/>
      <c r="HMK69" s="192"/>
      <c r="HML69" s="192"/>
      <c r="HMM69" s="192"/>
      <c r="HMN69" s="192"/>
      <c r="HMO69" s="192"/>
      <c r="HMP69" s="192"/>
      <c r="HMQ69" s="192"/>
      <c r="HMR69" s="192"/>
      <c r="HMS69" s="192"/>
      <c r="HMT69" s="192"/>
      <c r="HMU69" s="192"/>
      <c r="HMV69" s="192"/>
      <c r="HMW69" s="192"/>
      <c r="HMX69" s="192"/>
      <c r="HMY69" s="192"/>
      <c r="HMZ69" s="192"/>
      <c r="HNA69" s="192"/>
      <c r="HNB69" s="192"/>
      <c r="HNC69" s="192"/>
      <c r="HND69" s="192"/>
      <c r="HNE69" s="192"/>
      <c r="HNF69" s="192"/>
      <c r="HNG69" s="192"/>
      <c r="HNH69" s="192"/>
      <c r="HNI69" s="192"/>
      <c r="HNJ69" s="192"/>
      <c r="HNK69" s="192"/>
      <c r="HNL69" s="192"/>
      <c r="HNM69" s="192"/>
      <c r="HNN69" s="192"/>
      <c r="HNO69" s="192"/>
      <c r="HNP69" s="192"/>
      <c r="HNQ69" s="192"/>
      <c r="HNR69" s="192"/>
      <c r="HNS69" s="192"/>
      <c r="HNT69" s="192"/>
      <c r="HNU69" s="192"/>
      <c r="HNV69" s="192"/>
      <c r="HNW69" s="192"/>
      <c r="HNX69" s="192"/>
      <c r="HNY69" s="192"/>
      <c r="HNZ69" s="192"/>
      <c r="HOA69" s="192"/>
      <c r="HOB69" s="192"/>
      <c r="HOC69" s="192"/>
      <c r="HOD69" s="192"/>
      <c r="HOE69" s="192"/>
      <c r="HOF69" s="192"/>
      <c r="HOG69" s="192"/>
      <c r="HOH69" s="192"/>
      <c r="HOI69" s="192"/>
      <c r="HOJ69" s="192"/>
      <c r="HOK69" s="192"/>
      <c r="HOL69" s="192"/>
      <c r="HOM69" s="192"/>
      <c r="HON69" s="192"/>
      <c r="HOO69" s="192"/>
      <c r="HOP69" s="192"/>
      <c r="HOQ69" s="192"/>
      <c r="HOR69" s="192"/>
      <c r="HOS69" s="192"/>
      <c r="HOT69" s="192"/>
      <c r="HOU69" s="192"/>
      <c r="HOV69" s="192"/>
      <c r="HOW69" s="192"/>
      <c r="HOX69" s="192"/>
      <c r="HOY69" s="192"/>
      <c r="HOZ69" s="192"/>
      <c r="HPA69" s="192"/>
      <c r="HPB69" s="192"/>
      <c r="HPC69" s="192"/>
      <c r="HPD69" s="192"/>
      <c r="HPE69" s="192"/>
      <c r="HPF69" s="192"/>
      <c r="HPG69" s="192"/>
      <c r="HPH69" s="192"/>
      <c r="HPI69" s="192"/>
      <c r="HPJ69" s="192"/>
      <c r="HPK69" s="192"/>
      <c r="HPL69" s="192"/>
      <c r="HPM69" s="192"/>
      <c r="HPN69" s="192"/>
      <c r="HPO69" s="192"/>
      <c r="HPP69" s="192"/>
      <c r="HPQ69" s="192"/>
      <c r="HPR69" s="192"/>
      <c r="HPS69" s="192"/>
      <c r="HPT69" s="192"/>
      <c r="HPU69" s="192"/>
      <c r="HPV69" s="192"/>
      <c r="HPW69" s="192"/>
      <c r="HPX69" s="192"/>
      <c r="HPY69" s="192"/>
      <c r="HPZ69" s="192"/>
      <c r="HQA69" s="192"/>
      <c r="HQB69" s="192"/>
      <c r="HQC69" s="192"/>
      <c r="HQD69" s="192"/>
      <c r="HQE69" s="192"/>
      <c r="HQF69" s="192"/>
      <c r="HQG69" s="192"/>
      <c r="HQH69" s="192"/>
      <c r="HQI69" s="192"/>
      <c r="HQJ69" s="192"/>
      <c r="HQK69" s="192"/>
      <c r="HQL69" s="192"/>
      <c r="HQM69" s="192"/>
      <c r="HQN69" s="192"/>
      <c r="HQO69" s="192"/>
      <c r="HQP69" s="192"/>
      <c r="HQQ69" s="192"/>
      <c r="HQR69" s="192"/>
      <c r="HQS69" s="192"/>
      <c r="HQT69" s="192"/>
      <c r="HQU69" s="192"/>
      <c r="HQV69" s="192"/>
      <c r="HQW69" s="192"/>
      <c r="HQX69" s="192"/>
      <c r="HQY69" s="192"/>
      <c r="HQZ69" s="192"/>
      <c r="HRA69" s="192"/>
      <c r="HRB69" s="192"/>
      <c r="HRC69" s="192"/>
      <c r="HRD69" s="192"/>
      <c r="HRE69" s="192"/>
      <c r="HRF69" s="192"/>
      <c r="HRG69" s="192"/>
      <c r="HRH69" s="192"/>
      <c r="HRI69" s="192"/>
      <c r="HRJ69" s="192"/>
      <c r="HRK69" s="192"/>
      <c r="HRL69" s="192"/>
      <c r="HRM69" s="192"/>
      <c r="HRN69" s="192"/>
      <c r="HRO69" s="192"/>
      <c r="HRP69" s="192"/>
      <c r="HRQ69" s="192"/>
      <c r="HRR69" s="192"/>
      <c r="HRS69" s="192"/>
      <c r="HRT69" s="192"/>
      <c r="HRU69" s="192"/>
      <c r="HRV69" s="192"/>
      <c r="HRW69" s="192"/>
      <c r="HRX69" s="192"/>
      <c r="HRY69" s="192"/>
      <c r="HRZ69" s="192"/>
      <c r="HSA69" s="192"/>
      <c r="HSB69" s="192"/>
      <c r="HSC69" s="192"/>
      <c r="HSD69" s="192"/>
      <c r="HSE69" s="192"/>
      <c r="HSF69" s="192"/>
      <c r="HSG69" s="192"/>
      <c r="HSH69" s="192"/>
      <c r="HSI69" s="192"/>
      <c r="HSJ69" s="192"/>
      <c r="HSK69" s="192"/>
      <c r="HSL69" s="192"/>
      <c r="HSM69" s="192"/>
      <c r="HSN69" s="192"/>
      <c r="HSO69" s="192"/>
      <c r="HSP69" s="192"/>
      <c r="HSQ69" s="192"/>
      <c r="HSR69" s="192"/>
      <c r="HSS69" s="192"/>
      <c r="HST69" s="192"/>
      <c r="HSU69" s="192"/>
      <c r="HSV69" s="192"/>
      <c r="HSW69" s="192"/>
      <c r="HSX69" s="192"/>
      <c r="HSY69" s="192"/>
      <c r="HSZ69" s="192"/>
      <c r="HTA69" s="192"/>
      <c r="HTB69" s="192"/>
      <c r="HTC69" s="192"/>
      <c r="HTD69" s="192"/>
      <c r="HTE69" s="192"/>
      <c r="HTF69" s="192"/>
      <c r="HTG69" s="192"/>
      <c r="HTH69" s="192"/>
      <c r="HTI69" s="192"/>
      <c r="HTJ69" s="192"/>
      <c r="HTK69" s="192"/>
      <c r="HTL69" s="192"/>
      <c r="HTM69" s="192"/>
      <c r="HTN69" s="192"/>
      <c r="HTO69" s="192"/>
      <c r="HTP69" s="192"/>
      <c r="HTQ69" s="192"/>
      <c r="HTR69" s="192"/>
      <c r="HTS69" s="192"/>
      <c r="HTT69" s="192"/>
      <c r="HTU69" s="192"/>
      <c r="HTV69" s="192"/>
      <c r="HTW69" s="192"/>
      <c r="HTX69" s="192"/>
      <c r="HTY69" s="192"/>
      <c r="HTZ69" s="192"/>
      <c r="HUA69" s="192"/>
      <c r="HUB69" s="192"/>
      <c r="HUC69" s="192"/>
      <c r="HUD69" s="192"/>
      <c r="HUE69" s="192"/>
      <c r="HUF69" s="192"/>
      <c r="HUG69" s="192"/>
      <c r="HUH69" s="192"/>
      <c r="HUI69" s="192"/>
      <c r="HUJ69" s="192"/>
      <c r="HUK69" s="192"/>
      <c r="HUL69" s="192"/>
      <c r="HUM69" s="192"/>
      <c r="HUN69" s="192"/>
      <c r="HUO69" s="192"/>
      <c r="HUP69" s="192"/>
      <c r="HUQ69" s="192"/>
      <c r="HUR69" s="192"/>
      <c r="HUS69" s="192"/>
      <c r="HUT69" s="192"/>
      <c r="HUU69" s="192"/>
      <c r="HUV69" s="192"/>
      <c r="HUW69" s="192"/>
      <c r="HUX69" s="192"/>
      <c r="HUY69" s="192"/>
      <c r="HUZ69" s="192"/>
      <c r="HVA69" s="192"/>
      <c r="HVB69" s="192"/>
      <c r="HVC69" s="192"/>
      <c r="HVD69" s="192"/>
      <c r="HVE69" s="192"/>
      <c r="HVF69" s="192"/>
      <c r="HVG69" s="192"/>
      <c r="HVH69" s="192"/>
      <c r="HVI69" s="192"/>
      <c r="HVJ69" s="192"/>
      <c r="HVK69" s="192"/>
      <c r="HVL69" s="192"/>
      <c r="HVM69" s="192"/>
      <c r="HVN69" s="192"/>
      <c r="HVO69" s="192"/>
      <c r="HVP69" s="192"/>
      <c r="HVQ69" s="192"/>
      <c r="HVR69" s="192"/>
      <c r="HVS69" s="192"/>
      <c r="HVT69" s="192"/>
      <c r="HVU69" s="192"/>
      <c r="HVV69" s="192"/>
      <c r="HVW69" s="192"/>
      <c r="HVX69" s="192"/>
      <c r="HVY69" s="192"/>
      <c r="HVZ69" s="192"/>
      <c r="HWA69" s="192"/>
      <c r="HWB69" s="192"/>
      <c r="HWC69" s="192"/>
      <c r="HWD69" s="192"/>
      <c r="HWE69" s="192"/>
      <c r="HWF69" s="192"/>
      <c r="HWG69" s="192"/>
      <c r="HWH69" s="192"/>
      <c r="HWI69" s="192"/>
      <c r="HWJ69" s="192"/>
      <c r="HWK69" s="192"/>
      <c r="HWL69" s="192"/>
      <c r="HWM69" s="192"/>
      <c r="HWN69" s="192"/>
      <c r="HWO69" s="192"/>
      <c r="HWP69" s="192"/>
      <c r="HWQ69" s="192"/>
      <c r="HWR69" s="192"/>
      <c r="HWS69" s="192"/>
      <c r="HWT69" s="192"/>
      <c r="HWU69" s="192"/>
      <c r="HWV69" s="192"/>
      <c r="HWW69" s="192"/>
      <c r="HWX69" s="192"/>
      <c r="HWY69" s="192"/>
      <c r="HWZ69" s="192"/>
      <c r="HXA69" s="192"/>
      <c r="HXB69" s="192"/>
      <c r="HXC69" s="192"/>
      <c r="HXD69" s="192"/>
      <c r="HXE69" s="192"/>
      <c r="HXF69" s="192"/>
      <c r="HXG69" s="192"/>
      <c r="HXH69" s="192"/>
      <c r="HXI69" s="192"/>
      <c r="HXJ69" s="192"/>
      <c r="HXK69" s="192"/>
      <c r="HXL69" s="192"/>
      <c r="HXM69" s="192"/>
      <c r="HXN69" s="192"/>
      <c r="HXO69" s="192"/>
      <c r="HXP69" s="192"/>
      <c r="HXQ69" s="192"/>
      <c r="HXR69" s="192"/>
      <c r="HXS69" s="192"/>
      <c r="HXT69" s="192"/>
      <c r="HXU69" s="192"/>
      <c r="HXV69" s="192"/>
      <c r="HXW69" s="192"/>
      <c r="HXX69" s="192"/>
      <c r="HXY69" s="192"/>
      <c r="HXZ69" s="192"/>
      <c r="HYA69" s="192"/>
      <c r="HYB69" s="192"/>
      <c r="HYC69" s="192"/>
      <c r="HYD69" s="192"/>
      <c r="HYE69" s="192"/>
      <c r="HYF69" s="192"/>
      <c r="HYG69" s="192"/>
      <c r="HYH69" s="192"/>
      <c r="HYI69" s="192"/>
      <c r="HYJ69" s="192"/>
      <c r="HYK69" s="192"/>
      <c r="HYL69" s="192"/>
      <c r="HYM69" s="192"/>
      <c r="HYN69" s="192"/>
      <c r="HYO69" s="192"/>
      <c r="HYP69" s="192"/>
      <c r="HYQ69" s="192"/>
      <c r="HYR69" s="192"/>
      <c r="HYS69" s="192"/>
      <c r="HYT69" s="192"/>
      <c r="HYU69" s="192"/>
      <c r="HYV69" s="192"/>
      <c r="HYW69" s="192"/>
      <c r="HYX69" s="192"/>
      <c r="HYY69" s="192"/>
      <c r="HYZ69" s="192"/>
      <c r="HZA69" s="192"/>
      <c r="HZB69" s="192"/>
      <c r="HZC69" s="192"/>
      <c r="HZD69" s="192"/>
      <c r="HZE69" s="192"/>
      <c r="HZF69" s="192"/>
      <c r="HZG69" s="192"/>
      <c r="HZH69" s="192"/>
      <c r="HZI69" s="192"/>
      <c r="HZJ69" s="192"/>
      <c r="HZK69" s="192"/>
      <c r="HZL69" s="192"/>
      <c r="HZM69" s="192"/>
      <c r="HZN69" s="192"/>
      <c r="HZO69" s="192"/>
      <c r="HZP69" s="192"/>
      <c r="HZQ69" s="192"/>
      <c r="HZR69" s="192"/>
      <c r="HZS69" s="192"/>
      <c r="HZT69" s="192"/>
      <c r="HZU69" s="192"/>
      <c r="HZV69" s="192"/>
      <c r="HZW69" s="192"/>
      <c r="HZX69" s="192"/>
      <c r="HZY69" s="192"/>
      <c r="HZZ69" s="192"/>
      <c r="IAA69" s="192"/>
      <c r="IAB69" s="192"/>
      <c r="IAC69" s="192"/>
      <c r="IAD69" s="192"/>
      <c r="IAE69" s="192"/>
      <c r="IAF69" s="192"/>
      <c r="IAG69" s="192"/>
      <c r="IAH69" s="192"/>
      <c r="IAI69" s="192"/>
      <c r="IAJ69" s="192"/>
      <c r="IAK69" s="192"/>
      <c r="IAL69" s="192"/>
      <c r="IAM69" s="192"/>
      <c r="IAN69" s="192"/>
      <c r="IAO69" s="192"/>
      <c r="IAP69" s="192"/>
      <c r="IAQ69" s="192"/>
      <c r="IAR69" s="192"/>
      <c r="IAS69" s="192"/>
      <c r="IAT69" s="192"/>
      <c r="IAU69" s="192"/>
      <c r="IAV69" s="192"/>
      <c r="IAW69" s="192"/>
      <c r="IAX69" s="192"/>
      <c r="IAY69" s="192"/>
      <c r="IAZ69" s="192"/>
      <c r="IBA69" s="192"/>
      <c r="IBB69" s="192"/>
      <c r="IBC69" s="192"/>
      <c r="IBD69" s="192"/>
      <c r="IBE69" s="192"/>
      <c r="IBF69" s="192"/>
      <c r="IBG69" s="192"/>
      <c r="IBH69" s="192"/>
      <c r="IBI69" s="192"/>
      <c r="IBJ69" s="192"/>
      <c r="IBK69" s="192"/>
      <c r="IBL69" s="192"/>
      <c r="IBM69" s="192"/>
      <c r="IBN69" s="192"/>
      <c r="IBO69" s="192"/>
      <c r="IBP69" s="192"/>
      <c r="IBQ69" s="192"/>
      <c r="IBR69" s="192"/>
      <c r="IBS69" s="192"/>
      <c r="IBT69" s="192"/>
      <c r="IBU69" s="192"/>
      <c r="IBV69" s="192"/>
      <c r="IBW69" s="192"/>
      <c r="IBX69" s="192"/>
      <c r="IBY69" s="192"/>
      <c r="IBZ69" s="192"/>
      <c r="ICA69" s="192"/>
      <c r="ICB69" s="192"/>
      <c r="ICC69" s="192"/>
      <c r="ICD69" s="192"/>
      <c r="ICE69" s="192"/>
      <c r="ICF69" s="192"/>
      <c r="ICG69" s="192"/>
      <c r="ICH69" s="192"/>
      <c r="ICI69" s="192"/>
      <c r="ICJ69" s="192"/>
      <c r="ICK69" s="192"/>
      <c r="ICL69" s="192"/>
      <c r="ICM69" s="192"/>
      <c r="ICN69" s="192"/>
      <c r="ICO69" s="192"/>
      <c r="ICP69" s="192"/>
      <c r="ICQ69" s="192"/>
      <c r="ICR69" s="192"/>
      <c r="ICS69" s="192"/>
      <c r="ICT69" s="192"/>
      <c r="ICU69" s="192"/>
      <c r="ICV69" s="192"/>
      <c r="ICW69" s="192"/>
      <c r="ICX69" s="192"/>
      <c r="ICY69" s="192"/>
      <c r="ICZ69" s="192"/>
      <c r="IDA69" s="192"/>
      <c r="IDB69" s="192"/>
      <c r="IDC69" s="192"/>
      <c r="IDD69" s="192"/>
      <c r="IDE69" s="192"/>
      <c r="IDF69" s="192"/>
      <c r="IDG69" s="192"/>
      <c r="IDH69" s="192"/>
      <c r="IDI69" s="192"/>
      <c r="IDJ69" s="192"/>
      <c r="IDK69" s="192"/>
      <c r="IDL69" s="192"/>
      <c r="IDM69" s="192"/>
      <c r="IDN69" s="192"/>
      <c r="IDO69" s="192"/>
      <c r="IDP69" s="192"/>
      <c r="IDQ69" s="192"/>
      <c r="IDR69" s="192"/>
      <c r="IDS69" s="192"/>
      <c r="IDT69" s="192"/>
      <c r="IDU69" s="192"/>
      <c r="IDV69" s="192"/>
      <c r="IDW69" s="192"/>
      <c r="IDX69" s="192"/>
      <c r="IDY69" s="192"/>
      <c r="IDZ69" s="192"/>
      <c r="IEA69" s="192"/>
      <c r="IEB69" s="192"/>
      <c r="IEC69" s="192"/>
      <c r="IED69" s="192"/>
      <c r="IEE69" s="192"/>
      <c r="IEF69" s="192"/>
      <c r="IEG69" s="192"/>
      <c r="IEH69" s="192"/>
      <c r="IEI69" s="192"/>
      <c r="IEJ69" s="192"/>
      <c r="IEK69" s="192"/>
      <c r="IEL69" s="192"/>
      <c r="IEM69" s="192"/>
      <c r="IEN69" s="192"/>
      <c r="IEO69" s="192"/>
      <c r="IEP69" s="192"/>
      <c r="IEQ69" s="192"/>
      <c r="IER69" s="192"/>
      <c r="IES69" s="192"/>
      <c r="IET69" s="192"/>
      <c r="IEU69" s="192"/>
      <c r="IEV69" s="192"/>
      <c r="IEW69" s="192"/>
      <c r="IEX69" s="192"/>
      <c r="IEY69" s="192"/>
      <c r="IEZ69" s="192"/>
      <c r="IFA69" s="192"/>
      <c r="IFB69" s="192"/>
      <c r="IFC69" s="192"/>
      <c r="IFD69" s="192"/>
      <c r="IFE69" s="192"/>
      <c r="IFF69" s="192"/>
      <c r="IFG69" s="192"/>
      <c r="IFH69" s="192"/>
      <c r="IFI69" s="192"/>
      <c r="IFJ69" s="192"/>
      <c r="IFK69" s="192"/>
      <c r="IFL69" s="192"/>
      <c r="IFM69" s="192"/>
      <c r="IFN69" s="192"/>
      <c r="IFO69" s="192"/>
      <c r="IFP69" s="192"/>
      <c r="IFQ69" s="192"/>
      <c r="IFR69" s="192"/>
      <c r="IFS69" s="192"/>
      <c r="IFT69" s="192"/>
      <c r="IFU69" s="192"/>
      <c r="IFV69" s="192"/>
      <c r="IFW69" s="192"/>
      <c r="IFX69" s="192"/>
      <c r="IFY69" s="192"/>
      <c r="IFZ69" s="192"/>
      <c r="IGA69" s="192"/>
      <c r="IGB69" s="192"/>
      <c r="IGC69" s="192"/>
      <c r="IGD69" s="192"/>
      <c r="IGE69" s="192"/>
      <c r="IGF69" s="192"/>
      <c r="IGG69" s="192"/>
      <c r="IGH69" s="192"/>
      <c r="IGI69" s="192"/>
      <c r="IGJ69" s="192"/>
      <c r="IGK69" s="192"/>
      <c r="IGL69" s="192"/>
      <c r="IGM69" s="192"/>
      <c r="IGN69" s="192"/>
      <c r="IGO69" s="192"/>
      <c r="IGP69" s="192"/>
      <c r="IGQ69" s="192"/>
      <c r="IGR69" s="192"/>
      <c r="IGS69" s="192"/>
      <c r="IGT69" s="192"/>
      <c r="IGU69" s="192"/>
      <c r="IGV69" s="192"/>
      <c r="IGW69" s="192"/>
      <c r="IGX69" s="192"/>
      <c r="IGY69" s="192"/>
      <c r="IGZ69" s="192"/>
      <c r="IHA69" s="192"/>
      <c r="IHB69" s="192"/>
      <c r="IHC69" s="192"/>
      <c r="IHD69" s="192"/>
      <c r="IHE69" s="192"/>
      <c r="IHF69" s="192"/>
      <c r="IHG69" s="192"/>
      <c r="IHH69" s="192"/>
      <c r="IHI69" s="192"/>
      <c r="IHJ69" s="192"/>
      <c r="IHK69" s="192"/>
      <c r="IHL69" s="192"/>
      <c r="IHM69" s="192"/>
      <c r="IHN69" s="192"/>
      <c r="IHO69" s="192"/>
      <c r="IHP69" s="192"/>
      <c r="IHQ69" s="192"/>
      <c r="IHR69" s="192"/>
      <c r="IHS69" s="192"/>
      <c r="IHT69" s="192"/>
      <c r="IHU69" s="192"/>
      <c r="IHV69" s="192"/>
      <c r="IHW69" s="192"/>
      <c r="IHX69" s="192"/>
      <c r="IHY69" s="192"/>
      <c r="IHZ69" s="192"/>
      <c r="IIA69" s="192"/>
      <c r="IIB69" s="192"/>
      <c r="IIC69" s="192"/>
      <c r="IID69" s="192"/>
      <c r="IIE69" s="192"/>
      <c r="IIF69" s="192"/>
      <c r="IIG69" s="192"/>
      <c r="IIH69" s="192"/>
      <c r="III69" s="192"/>
      <c r="IIJ69" s="192"/>
      <c r="IIK69" s="192"/>
      <c r="IIL69" s="192"/>
      <c r="IIM69" s="192"/>
      <c r="IIN69" s="192"/>
      <c r="IIO69" s="192"/>
      <c r="IIP69" s="192"/>
      <c r="IIQ69" s="192"/>
      <c r="IIR69" s="192"/>
      <c r="IIS69" s="192"/>
      <c r="IIT69" s="192"/>
      <c r="IIU69" s="192"/>
      <c r="IIV69" s="192"/>
      <c r="IIW69" s="192"/>
      <c r="IIX69" s="192"/>
      <c r="IIY69" s="192"/>
      <c r="IIZ69" s="192"/>
      <c r="IJA69" s="192"/>
      <c r="IJB69" s="192"/>
      <c r="IJC69" s="192"/>
      <c r="IJD69" s="192"/>
      <c r="IJE69" s="192"/>
      <c r="IJF69" s="192"/>
      <c r="IJG69" s="192"/>
      <c r="IJH69" s="192"/>
      <c r="IJI69" s="192"/>
      <c r="IJJ69" s="192"/>
      <c r="IJK69" s="192"/>
      <c r="IJL69" s="192"/>
      <c r="IJM69" s="192"/>
      <c r="IJN69" s="192"/>
      <c r="IJO69" s="192"/>
      <c r="IJP69" s="192"/>
      <c r="IJQ69" s="192"/>
      <c r="IJR69" s="192"/>
      <c r="IJS69" s="192"/>
      <c r="IJT69" s="192"/>
      <c r="IJU69" s="192"/>
      <c r="IJV69" s="192"/>
      <c r="IJW69" s="192"/>
      <c r="IJX69" s="192"/>
      <c r="IJY69" s="192"/>
      <c r="IJZ69" s="192"/>
      <c r="IKA69" s="192"/>
      <c r="IKB69" s="192"/>
      <c r="IKC69" s="192"/>
      <c r="IKD69" s="192"/>
      <c r="IKE69" s="192"/>
      <c r="IKF69" s="192"/>
      <c r="IKG69" s="192"/>
      <c r="IKH69" s="192"/>
      <c r="IKI69" s="192"/>
      <c r="IKJ69" s="192"/>
      <c r="IKK69" s="192"/>
      <c r="IKL69" s="192"/>
      <c r="IKM69" s="192"/>
      <c r="IKN69" s="192"/>
      <c r="IKO69" s="192"/>
      <c r="IKP69" s="192"/>
      <c r="IKQ69" s="192"/>
      <c r="IKR69" s="192"/>
      <c r="IKS69" s="192"/>
      <c r="IKT69" s="192"/>
      <c r="IKU69" s="192"/>
      <c r="IKV69" s="192"/>
      <c r="IKW69" s="192"/>
      <c r="IKX69" s="192"/>
      <c r="IKY69" s="192"/>
      <c r="IKZ69" s="192"/>
      <c r="ILA69" s="192"/>
      <c r="ILB69" s="192"/>
      <c r="ILC69" s="192"/>
      <c r="ILD69" s="192"/>
      <c r="ILE69" s="192"/>
      <c r="ILF69" s="192"/>
      <c r="ILG69" s="192"/>
      <c r="ILH69" s="192"/>
      <c r="ILI69" s="192"/>
      <c r="ILJ69" s="192"/>
      <c r="ILK69" s="192"/>
      <c r="ILL69" s="192"/>
      <c r="ILM69" s="192"/>
      <c r="ILN69" s="192"/>
      <c r="ILO69" s="192"/>
      <c r="ILP69" s="192"/>
      <c r="ILQ69" s="192"/>
      <c r="ILR69" s="192"/>
      <c r="ILS69" s="192"/>
      <c r="ILT69" s="192"/>
      <c r="ILU69" s="192"/>
      <c r="ILV69" s="192"/>
      <c r="ILW69" s="192"/>
      <c r="ILX69" s="192"/>
      <c r="ILY69" s="192"/>
      <c r="ILZ69" s="192"/>
      <c r="IMA69" s="192"/>
      <c r="IMB69" s="192"/>
      <c r="IMC69" s="192"/>
      <c r="IMD69" s="192"/>
      <c r="IME69" s="192"/>
      <c r="IMF69" s="192"/>
      <c r="IMG69" s="192"/>
      <c r="IMH69" s="192"/>
      <c r="IMI69" s="192"/>
      <c r="IMJ69" s="192"/>
      <c r="IMK69" s="192"/>
      <c r="IML69" s="192"/>
      <c r="IMM69" s="192"/>
      <c r="IMN69" s="192"/>
      <c r="IMO69" s="192"/>
      <c r="IMP69" s="192"/>
      <c r="IMQ69" s="192"/>
      <c r="IMR69" s="192"/>
      <c r="IMS69" s="192"/>
      <c r="IMT69" s="192"/>
      <c r="IMU69" s="192"/>
      <c r="IMV69" s="192"/>
      <c r="IMW69" s="192"/>
      <c r="IMX69" s="192"/>
      <c r="IMY69" s="192"/>
      <c r="IMZ69" s="192"/>
      <c r="INA69" s="192"/>
      <c r="INB69" s="192"/>
      <c r="INC69" s="192"/>
      <c r="IND69" s="192"/>
      <c r="INE69" s="192"/>
      <c r="INF69" s="192"/>
      <c r="ING69" s="192"/>
      <c r="INH69" s="192"/>
      <c r="INI69" s="192"/>
      <c r="INJ69" s="192"/>
      <c r="INK69" s="192"/>
      <c r="INL69" s="192"/>
      <c r="INM69" s="192"/>
      <c r="INN69" s="192"/>
      <c r="INO69" s="192"/>
      <c r="INP69" s="192"/>
      <c r="INQ69" s="192"/>
      <c r="INR69" s="192"/>
      <c r="INS69" s="192"/>
      <c r="INT69" s="192"/>
      <c r="INU69" s="192"/>
      <c r="INV69" s="192"/>
      <c r="INW69" s="192"/>
      <c r="INX69" s="192"/>
      <c r="INY69" s="192"/>
      <c r="INZ69" s="192"/>
      <c r="IOA69" s="192"/>
      <c r="IOB69" s="192"/>
      <c r="IOC69" s="192"/>
      <c r="IOD69" s="192"/>
      <c r="IOE69" s="192"/>
      <c r="IOF69" s="192"/>
      <c r="IOG69" s="192"/>
      <c r="IOH69" s="192"/>
      <c r="IOI69" s="192"/>
      <c r="IOJ69" s="192"/>
      <c r="IOK69" s="192"/>
      <c r="IOL69" s="192"/>
      <c r="IOM69" s="192"/>
      <c r="ION69" s="192"/>
      <c r="IOO69" s="192"/>
      <c r="IOP69" s="192"/>
      <c r="IOQ69" s="192"/>
      <c r="IOR69" s="192"/>
      <c r="IOS69" s="192"/>
      <c r="IOT69" s="192"/>
      <c r="IOU69" s="192"/>
      <c r="IOV69" s="192"/>
      <c r="IOW69" s="192"/>
      <c r="IOX69" s="192"/>
      <c r="IOY69" s="192"/>
      <c r="IOZ69" s="192"/>
      <c r="IPA69" s="192"/>
      <c r="IPB69" s="192"/>
      <c r="IPC69" s="192"/>
      <c r="IPD69" s="192"/>
      <c r="IPE69" s="192"/>
      <c r="IPF69" s="192"/>
      <c r="IPG69" s="192"/>
      <c r="IPH69" s="192"/>
      <c r="IPI69" s="192"/>
      <c r="IPJ69" s="192"/>
      <c r="IPK69" s="192"/>
      <c r="IPL69" s="192"/>
      <c r="IPM69" s="192"/>
      <c r="IPN69" s="192"/>
      <c r="IPO69" s="192"/>
      <c r="IPP69" s="192"/>
      <c r="IPQ69" s="192"/>
      <c r="IPR69" s="192"/>
      <c r="IPS69" s="192"/>
      <c r="IPT69" s="192"/>
      <c r="IPU69" s="192"/>
      <c r="IPV69" s="192"/>
      <c r="IPW69" s="192"/>
      <c r="IPX69" s="192"/>
      <c r="IPY69" s="192"/>
      <c r="IPZ69" s="192"/>
      <c r="IQA69" s="192"/>
      <c r="IQB69" s="192"/>
      <c r="IQC69" s="192"/>
      <c r="IQD69" s="192"/>
      <c r="IQE69" s="192"/>
      <c r="IQF69" s="192"/>
      <c r="IQG69" s="192"/>
      <c r="IQH69" s="192"/>
      <c r="IQI69" s="192"/>
      <c r="IQJ69" s="192"/>
      <c r="IQK69" s="192"/>
      <c r="IQL69" s="192"/>
      <c r="IQM69" s="192"/>
      <c r="IQN69" s="192"/>
      <c r="IQO69" s="192"/>
      <c r="IQP69" s="192"/>
      <c r="IQQ69" s="192"/>
      <c r="IQR69" s="192"/>
      <c r="IQS69" s="192"/>
      <c r="IQT69" s="192"/>
      <c r="IQU69" s="192"/>
      <c r="IQV69" s="192"/>
      <c r="IQW69" s="192"/>
      <c r="IQX69" s="192"/>
      <c r="IQY69" s="192"/>
      <c r="IQZ69" s="192"/>
      <c r="IRA69" s="192"/>
      <c r="IRB69" s="192"/>
      <c r="IRC69" s="192"/>
      <c r="IRD69" s="192"/>
      <c r="IRE69" s="192"/>
      <c r="IRF69" s="192"/>
      <c r="IRG69" s="192"/>
      <c r="IRH69" s="192"/>
      <c r="IRI69" s="192"/>
      <c r="IRJ69" s="192"/>
      <c r="IRK69" s="192"/>
      <c r="IRL69" s="192"/>
      <c r="IRM69" s="192"/>
      <c r="IRN69" s="192"/>
      <c r="IRO69" s="192"/>
      <c r="IRP69" s="192"/>
      <c r="IRQ69" s="192"/>
      <c r="IRR69" s="192"/>
      <c r="IRS69" s="192"/>
      <c r="IRT69" s="192"/>
      <c r="IRU69" s="192"/>
      <c r="IRV69" s="192"/>
      <c r="IRW69" s="192"/>
      <c r="IRX69" s="192"/>
      <c r="IRY69" s="192"/>
      <c r="IRZ69" s="192"/>
      <c r="ISA69" s="192"/>
      <c r="ISB69" s="192"/>
      <c r="ISC69" s="192"/>
      <c r="ISD69" s="192"/>
      <c r="ISE69" s="192"/>
      <c r="ISF69" s="192"/>
      <c r="ISG69" s="192"/>
      <c r="ISH69" s="192"/>
      <c r="ISI69" s="192"/>
      <c r="ISJ69" s="192"/>
      <c r="ISK69" s="192"/>
      <c r="ISL69" s="192"/>
      <c r="ISM69" s="192"/>
      <c r="ISN69" s="192"/>
      <c r="ISO69" s="192"/>
      <c r="ISP69" s="192"/>
      <c r="ISQ69" s="192"/>
      <c r="ISR69" s="192"/>
      <c r="ISS69" s="192"/>
      <c r="IST69" s="192"/>
      <c r="ISU69" s="192"/>
      <c r="ISV69" s="192"/>
      <c r="ISW69" s="192"/>
      <c r="ISX69" s="192"/>
      <c r="ISY69" s="192"/>
      <c r="ISZ69" s="192"/>
      <c r="ITA69" s="192"/>
      <c r="ITB69" s="192"/>
      <c r="ITC69" s="192"/>
      <c r="ITD69" s="192"/>
      <c r="ITE69" s="192"/>
      <c r="ITF69" s="192"/>
      <c r="ITG69" s="192"/>
      <c r="ITH69" s="192"/>
      <c r="ITI69" s="192"/>
      <c r="ITJ69" s="192"/>
      <c r="ITK69" s="192"/>
      <c r="ITL69" s="192"/>
      <c r="ITM69" s="192"/>
      <c r="ITN69" s="192"/>
      <c r="ITO69" s="192"/>
      <c r="ITP69" s="192"/>
      <c r="ITQ69" s="192"/>
      <c r="ITR69" s="192"/>
      <c r="ITS69" s="192"/>
      <c r="ITT69" s="192"/>
      <c r="ITU69" s="192"/>
      <c r="ITV69" s="192"/>
      <c r="ITW69" s="192"/>
      <c r="ITX69" s="192"/>
      <c r="ITY69" s="192"/>
      <c r="ITZ69" s="192"/>
      <c r="IUA69" s="192"/>
      <c r="IUB69" s="192"/>
      <c r="IUC69" s="192"/>
      <c r="IUD69" s="192"/>
      <c r="IUE69" s="192"/>
      <c r="IUF69" s="192"/>
      <c r="IUG69" s="192"/>
      <c r="IUH69" s="192"/>
      <c r="IUI69" s="192"/>
      <c r="IUJ69" s="192"/>
      <c r="IUK69" s="192"/>
      <c r="IUL69" s="192"/>
      <c r="IUM69" s="192"/>
      <c r="IUN69" s="192"/>
      <c r="IUO69" s="192"/>
      <c r="IUP69" s="192"/>
      <c r="IUQ69" s="192"/>
      <c r="IUR69" s="192"/>
      <c r="IUS69" s="192"/>
      <c r="IUT69" s="192"/>
      <c r="IUU69" s="192"/>
      <c r="IUV69" s="192"/>
      <c r="IUW69" s="192"/>
      <c r="IUX69" s="192"/>
      <c r="IUY69" s="192"/>
      <c r="IUZ69" s="192"/>
      <c r="IVA69" s="192"/>
      <c r="IVB69" s="192"/>
      <c r="IVC69" s="192"/>
      <c r="IVD69" s="192"/>
      <c r="IVE69" s="192"/>
      <c r="IVF69" s="192"/>
      <c r="IVG69" s="192"/>
      <c r="IVH69" s="192"/>
      <c r="IVI69" s="192"/>
      <c r="IVJ69" s="192"/>
      <c r="IVK69" s="192"/>
      <c r="IVL69" s="192"/>
      <c r="IVM69" s="192"/>
      <c r="IVN69" s="192"/>
      <c r="IVO69" s="192"/>
      <c r="IVP69" s="192"/>
      <c r="IVQ69" s="192"/>
      <c r="IVR69" s="192"/>
      <c r="IVS69" s="192"/>
      <c r="IVT69" s="192"/>
      <c r="IVU69" s="192"/>
      <c r="IVV69" s="192"/>
      <c r="IVW69" s="192"/>
      <c r="IVX69" s="192"/>
      <c r="IVY69" s="192"/>
      <c r="IVZ69" s="192"/>
      <c r="IWA69" s="192"/>
      <c r="IWB69" s="192"/>
      <c r="IWC69" s="192"/>
      <c r="IWD69" s="192"/>
      <c r="IWE69" s="192"/>
      <c r="IWF69" s="192"/>
      <c r="IWG69" s="192"/>
      <c r="IWH69" s="192"/>
      <c r="IWI69" s="192"/>
      <c r="IWJ69" s="192"/>
      <c r="IWK69" s="192"/>
      <c r="IWL69" s="192"/>
      <c r="IWM69" s="192"/>
      <c r="IWN69" s="192"/>
      <c r="IWO69" s="192"/>
      <c r="IWP69" s="192"/>
      <c r="IWQ69" s="192"/>
      <c r="IWR69" s="192"/>
      <c r="IWS69" s="192"/>
      <c r="IWT69" s="192"/>
      <c r="IWU69" s="192"/>
      <c r="IWV69" s="192"/>
      <c r="IWW69" s="192"/>
      <c r="IWX69" s="192"/>
      <c r="IWY69" s="192"/>
      <c r="IWZ69" s="192"/>
      <c r="IXA69" s="192"/>
      <c r="IXB69" s="192"/>
      <c r="IXC69" s="192"/>
      <c r="IXD69" s="192"/>
      <c r="IXE69" s="192"/>
      <c r="IXF69" s="192"/>
      <c r="IXG69" s="192"/>
      <c r="IXH69" s="192"/>
      <c r="IXI69" s="192"/>
      <c r="IXJ69" s="192"/>
      <c r="IXK69" s="192"/>
      <c r="IXL69" s="192"/>
      <c r="IXM69" s="192"/>
      <c r="IXN69" s="192"/>
      <c r="IXO69" s="192"/>
      <c r="IXP69" s="192"/>
      <c r="IXQ69" s="192"/>
      <c r="IXR69" s="192"/>
      <c r="IXS69" s="192"/>
      <c r="IXT69" s="192"/>
      <c r="IXU69" s="192"/>
      <c r="IXV69" s="192"/>
      <c r="IXW69" s="192"/>
      <c r="IXX69" s="192"/>
      <c r="IXY69" s="192"/>
      <c r="IXZ69" s="192"/>
      <c r="IYA69" s="192"/>
      <c r="IYB69" s="192"/>
      <c r="IYC69" s="192"/>
      <c r="IYD69" s="192"/>
      <c r="IYE69" s="192"/>
      <c r="IYF69" s="192"/>
      <c r="IYG69" s="192"/>
      <c r="IYH69" s="192"/>
      <c r="IYI69" s="192"/>
      <c r="IYJ69" s="192"/>
      <c r="IYK69" s="192"/>
      <c r="IYL69" s="192"/>
      <c r="IYM69" s="192"/>
      <c r="IYN69" s="192"/>
      <c r="IYO69" s="192"/>
      <c r="IYP69" s="192"/>
      <c r="IYQ69" s="192"/>
      <c r="IYR69" s="192"/>
      <c r="IYS69" s="192"/>
      <c r="IYT69" s="192"/>
      <c r="IYU69" s="192"/>
      <c r="IYV69" s="192"/>
      <c r="IYW69" s="192"/>
      <c r="IYX69" s="192"/>
      <c r="IYY69" s="192"/>
      <c r="IYZ69" s="192"/>
      <c r="IZA69" s="192"/>
      <c r="IZB69" s="192"/>
      <c r="IZC69" s="192"/>
      <c r="IZD69" s="192"/>
      <c r="IZE69" s="192"/>
      <c r="IZF69" s="192"/>
      <c r="IZG69" s="192"/>
      <c r="IZH69" s="192"/>
      <c r="IZI69" s="192"/>
      <c r="IZJ69" s="192"/>
      <c r="IZK69" s="192"/>
      <c r="IZL69" s="192"/>
      <c r="IZM69" s="192"/>
      <c r="IZN69" s="192"/>
      <c r="IZO69" s="192"/>
      <c r="IZP69" s="192"/>
      <c r="IZQ69" s="192"/>
      <c r="IZR69" s="192"/>
      <c r="IZS69" s="192"/>
      <c r="IZT69" s="192"/>
      <c r="IZU69" s="192"/>
      <c r="IZV69" s="192"/>
      <c r="IZW69" s="192"/>
      <c r="IZX69" s="192"/>
      <c r="IZY69" s="192"/>
      <c r="IZZ69" s="192"/>
      <c r="JAA69" s="192"/>
      <c r="JAB69" s="192"/>
      <c r="JAC69" s="192"/>
      <c r="JAD69" s="192"/>
      <c r="JAE69" s="192"/>
      <c r="JAF69" s="192"/>
      <c r="JAG69" s="192"/>
      <c r="JAH69" s="192"/>
      <c r="JAI69" s="192"/>
      <c r="JAJ69" s="192"/>
      <c r="JAK69" s="192"/>
      <c r="JAL69" s="192"/>
      <c r="JAM69" s="192"/>
      <c r="JAN69" s="192"/>
      <c r="JAO69" s="192"/>
      <c r="JAP69" s="192"/>
      <c r="JAQ69" s="192"/>
      <c r="JAR69" s="192"/>
      <c r="JAS69" s="192"/>
      <c r="JAT69" s="192"/>
      <c r="JAU69" s="192"/>
      <c r="JAV69" s="192"/>
      <c r="JAW69" s="192"/>
      <c r="JAX69" s="192"/>
      <c r="JAY69" s="192"/>
      <c r="JAZ69" s="192"/>
      <c r="JBA69" s="192"/>
      <c r="JBB69" s="192"/>
      <c r="JBC69" s="192"/>
      <c r="JBD69" s="192"/>
      <c r="JBE69" s="192"/>
      <c r="JBF69" s="192"/>
      <c r="JBG69" s="192"/>
      <c r="JBH69" s="192"/>
      <c r="JBI69" s="192"/>
      <c r="JBJ69" s="192"/>
      <c r="JBK69" s="192"/>
      <c r="JBL69" s="192"/>
      <c r="JBM69" s="192"/>
      <c r="JBN69" s="192"/>
      <c r="JBO69" s="192"/>
      <c r="JBP69" s="192"/>
      <c r="JBQ69" s="192"/>
      <c r="JBR69" s="192"/>
      <c r="JBS69" s="192"/>
      <c r="JBT69" s="192"/>
      <c r="JBU69" s="192"/>
      <c r="JBV69" s="192"/>
      <c r="JBW69" s="192"/>
      <c r="JBX69" s="192"/>
      <c r="JBY69" s="192"/>
      <c r="JBZ69" s="192"/>
      <c r="JCA69" s="192"/>
      <c r="JCB69" s="192"/>
      <c r="JCC69" s="192"/>
      <c r="JCD69" s="192"/>
      <c r="JCE69" s="192"/>
      <c r="JCF69" s="192"/>
      <c r="JCG69" s="192"/>
      <c r="JCH69" s="192"/>
      <c r="JCI69" s="192"/>
      <c r="JCJ69" s="192"/>
      <c r="JCK69" s="192"/>
      <c r="JCL69" s="192"/>
      <c r="JCM69" s="192"/>
      <c r="JCN69" s="192"/>
      <c r="JCO69" s="192"/>
      <c r="JCP69" s="192"/>
      <c r="JCQ69" s="192"/>
      <c r="JCR69" s="192"/>
      <c r="JCS69" s="192"/>
      <c r="JCT69" s="192"/>
      <c r="JCU69" s="192"/>
      <c r="JCV69" s="192"/>
      <c r="JCW69" s="192"/>
      <c r="JCX69" s="192"/>
      <c r="JCY69" s="192"/>
      <c r="JCZ69" s="192"/>
      <c r="JDA69" s="192"/>
      <c r="JDB69" s="192"/>
      <c r="JDC69" s="192"/>
      <c r="JDD69" s="192"/>
      <c r="JDE69" s="192"/>
      <c r="JDF69" s="192"/>
      <c r="JDG69" s="192"/>
      <c r="JDH69" s="192"/>
      <c r="JDI69" s="192"/>
      <c r="JDJ69" s="192"/>
      <c r="JDK69" s="192"/>
      <c r="JDL69" s="192"/>
      <c r="JDM69" s="192"/>
      <c r="JDN69" s="192"/>
      <c r="JDO69" s="192"/>
      <c r="JDP69" s="192"/>
      <c r="JDQ69" s="192"/>
      <c r="JDR69" s="192"/>
      <c r="JDS69" s="192"/>
      <c r="JDT69" s="192"/>
      <c r="JDU69" s="192"/>
      <c r="JDV69" s="192"/>
      <c r="JDW69" s="192"/>
      <c r="JDX69" s="192"/>
      <c r="JDY69" s="192"/>
      <c r="JDZ69" s="192"/>
      <c r="JEA69" s="192"/>
      <c r="JEB69" s="192"/>
      <c r="JEC69" s="192"/>
      <c r="JED69" s="192"/>
      <c r="JEE69" s="192"/>
      <c r="JEF69" s="192"/>
      <c r="JEG69" s="192"/>
      <c r="JEH69" s="192"/>
      <c r="JEI69" s="192"/>
      <c r="JEJ69" s="192"/>
      <c r="JEK69" s="192"/>
      <c r="JEL69" s="192"/>
      <c r="JEM69" s="192"/>
      <c r="JEN69" s="192"/>
      <c r="JEO69" s="192"/>
      <c r="JEP69" s="192"/>
      <c r="JEQ69" s="192"/>
      <c r="JER69" s="192"/>
      <c r="JES69" s="192"/>
      <c r="JET69" s="192"/>
      <c r="JEU69" s="192"/>
      <c r="JEV69" s="192"/>
      <c r="JEW69" s="192"/>
      <c r="JEX69" s="192"/>
      <c r="JEY69" s="192"/>
      <c r="JEZ69" s="192"/>
      <c r="JFA69" s="192"/>
      <c r="JFB69" s="192"/>
      <c r="JFC69" s="192"/>
      <c r="JFD69" s="192"/>
      <c r="JFE69" s="192"/>
      <c r="JFF69" s="192"/>
      <c r="JFG69" s="192"/>
      <c r="JFH69" s="192"/>
      <c r="JFI69" s="192"/>
      <c r="JFJ69" s="192"/>
      <c r="JFK69" s="192"/>
      <c r="JFL69" s="192"/>
      <c r="JFM69" s="192"/>
      <c r="JFN69" s="192"/>
      <c r="JFO69" s="192"/>
      <c r="JFP69" s="192"/>
      <c r="JFQ69" s="192"/>
      <c r="JFR69" s="192"/>
      <c r="JFS69" s="192"/>
      <c r="JFT69" s="192"/>
      <c r="JFU69" s="192"/>
      <c r="JFV69" s="192"/>
      <c r="JFW69" s="192"/>
      <c r="JFX69" s="192"/>
      <c r="JFY69" s="192"/>
      <c r="JFZ69" s="192"/>
      <c r="JGA69" s="192"/>
      <c r="JGB69" s="192"/>
      <c r="JGC69" s="192"/>
      <c r="JGD69" s="192"/>
      <c r="JGE69" s="192"/>
      <c r="JGF69" s="192"/>
      <c r="JGG69" s="192"/>
      <c r="JGH69" s="192"/>
      <c r="JGI69" s="192"/>
      <c r="JGJ69" s="192"/>
      <c r="JGK69" s="192"/>
      <c r="JGL69" s="192"/>
      <c r="JGM69" s="192"/>
      <c r="JGN69" s="192"/>
      <c r="JGO69" s="192"/>
      <c r="JGP69" s="192"/>
      <c r="JGQ69" s="192"/>
      <c r="JGR69" s="192"/>
      <c r="JGS69" s="192"/>
      <c r="JGT69" s="192"/>
      <c r="JGU69" s="192"/>
      <c r="JGV69" s="192"/>
      <c r="JGW69" s="192"/>
      <c r="JGX69" s="192"/>
      <c r="JGY69" s="192"/>
      <c r="JGZ69" s="192"/>
      <c r="JHA69" s="192"/>
      <c r="JHB69" s="192"/>
      <c r="JHC69" s="192"/>
      <c r="JHD69" s="192"/>
      <c r="JHE69" s="192"/>
      <c r="JHF69" s="192"/>
      <c r="JHG69" s="192"/>
      <c r="JHH69" s="192"/>
      <c r="JHI69" s="192"/>
      <c r="JHJ69" s="192"/>
      <c r="JHK69" s="192"/>
      <c r="JHL69" s="192"/>
      <c r="JHM69" s="192"/>
      <c r="JHN69" s="192"/>
      <c r="JHO69" s="192"/>
      <c r="JHP69" s="192"/>
      <c r="JHQ69" s="192"/>
      <c r="JHR69" s="192"/>
      <c r="JHS69" s="192"/>
      <c r="JHT69" s="192"/>
      <c r="JHU69" s="192"/>
      <c r="JHV69" s="192"/>
      <c r="JHW69" s="192"/>
      <c r="JHX69" s="192"/>
      <c r="JHY69" s="192"/>
      <c r="JHZ69" s="192"/>
      <c r="JIA69" s="192"/>
      <c r="JIB69" s="192"/>
      <c r="JIC69" s="192"/>
      <c r="JID69" s="192"/>
      <c r="JIE69" s="192"/>
      <c r="JIF69" s="192"/>
      <c r="JIG69" s="192"/>
      <c r="JIH69" s="192"/>
      <c r="JII69" s="192"/>
      <c r="JIJ69" s="192"/>
      <c r="JIK69" s="192"/>
      <c r="JIL69" s="192"/>
      <c r="JIM69" s="192"/>
      <c r="JIN69" s="192"/>
      <c r="JIO69" s="192"/>
      <c r="JIP69" s="192"/>
      <c r="JIQ69" s="192"/>
      <c r="JIR69" s="192"/>
      <c r="JIS69" s="192"/>
      <c r="JIT69" s="192"/>
      <c r="JIU69" s="192"/>
      <c r="JIV69" s="192"/>
      <c r="JIW69" s="192"/>
      <c r="JIX69" s="192"/>
      <c r="JIY69" s="192"/>
      <c r="JIZ69" s="192"/>
      <c r="JJA69" s="192"/>
      <c r="JJB69" s="192"/>
      <c r="JJC69" s="192"/>
      <c r="JJD69" s="192"/>
      <c r="JJE69" s="192"/>
      <c r="JJF69" s="192"/>
      <c r="JJG69" s="192"/>
      <c r="JJH69" s="192"/>
      <c r="JJI69" s="192"/>
      <c r="JJJ69" s="192"/>
      <c r="JJK69" s="192"/>
      <c r="JJL69" s="192"/>
      <c r="JJM69" s="192"/>
      <c r="JJN69" s="192"/>
      <c r="JJO69" s="192"/>
      <c r="JJP69" s="192"/>
      <c r="JJQ69" s="192"/>
      <c r="JJR69" s="192"/>
      <c r="JJS69" s="192"/>
      <c r="JJT69" s="192"/>
      <c r="JJU69" s="192"/>
      <c r="JJV69" s="192"/>
      <c r="JJW69" s="192"/>
      <c r="JJX69" s="192"/>
      <c r="JJY69" s="192"/>
      <c r="JJZ69" s="192"/>
      <c r="JKA69" s="192"/>
      <c r="JKB69" s="192"/>
      <c r="JKC69" s="192"/>
      <c r="JKD69" s="192"/>
      <c r="JKE69" s="192"/>
      <c r="JKF69" s="192"/>
      <c r="JKG69" s="192"/>
      <c r="JKH69" s="192"/>
      <c r="JKI69" s="192"/>
      <c r="JKJ69" s="192"/>
      <c r="JKK69" s="192"/>
      <c r="JKL69" s="192"/>
      <c r="JKM69" s="192"/>
      <c r="JKN69" s="192"/>
      <c r="JKO69" s="192"/>
      <c r="JKP69" s="192"/>
      <c r="JKQ69" s="192"/>
      <c r="JKR69" s="192"/>
      <c r="JKS69" s="192"/>
      <c r="JKT69" s="192"/>
      <c r="JKU69" s="192"/>
      <c r="JKV69" s="192"/>
      <c r="JKW69" s="192"/>
      <c r="JKX69" s="192"/>
      <c r="JKY69" s="192"/>
      <c r="JKZ69" s="192"/>
      <c r="JLA69" s="192"/>
      <c r="JLB69" s="192"/>
      <c r="JLC69" s="192"/>
      <c r="JLD69" s="192"/>
      <c r="JLE69" s="192"/>
      <c r="JLF69" s="192"/>
      <c r="JLG69" s="192"/>
      <c r="JLH69" s="192"/>
      <c r="JLI69" s="192"/>
      <c r="JLJ69" s="192"/>
      <c r="JLK69" s="192"/>
      <c r="JLL69" s="192"/>
      <c r="JLM69" s="192"/>
      <c r="JLN69" s="192"/>
      <c r="JLO69" s="192"/>
      <c r="JLP69" s="192"/>
      <c r="JLQ69" s="192"/>
      <c r="JLR69" s="192"/>
      <c r="JLS69" s="192"/>
      <c r="JLT69" s="192"/>
      <c r="JLU69" s="192"/>
      <c r="JLV69" s="192"/>
      <c r="JLW69" s="192"/>
      <c r="JLX69" s="192"/>
      <c r="JLY69" s="192"/>
      <c r="JLZ69" s="192"/>
      <c r="JMA69" s="192"/>
      <c r="JMB69" s="192"/>
      <c r="JMC69" s="192"/>
      <c r="JMD69" s="192"/>
      <c r="JME69" s="192"/>
      <c r="JMF69" s="192"/>
      <c r="JMG69" s="192"/>
      <c r="JMH69" s="192"/>
      <c r="JMI69" s="192"/>
      <c r="JMJ69" s="192"/>
      <c r="JMK69" s="192"/>
      <c r="JML69" s="192"/>
      <c r="JMM69" s="192"/>
      <c r="JMN69" s="192"/>
      <c r="JMO69" s="192"/>
      <c r="JMP69" s="192"/>
      <c r="JMQ69" s="192"/>
      <c r="JMR69" s="192"/>
      <c r="JMS69" s="192"/>
      <c r="JMT69" s="192"/>
      <c r="JMU69" s="192"/>
      <c r="JMV69" s="192"/>
      <c r="JMW69" s="192"/>
      <c r="JMX69" s="192"/>
      <c r="JMY69" s="192"/>
      <c r="JMZ69" s="192"/>
      <c r="JNA69" s="192"/>
      <c r="JNB69" s="192"/>
      <c r="JNC69" s="192"/>
      <c r="JND69" s="192"/>
      <c r="JNE69" s="192"/>
      <c r="JNF69" s="192"/>
      <c r="JNG69" s="192"/>
      <c r="JNH69" s="192"/>
      <c r="JNI69" s="192"/>
      <c r="JNJ69" s="192"/>
      <c r="JNK69" s="192"/>
      <c r="JNL69" s="192"/>
      <c r="JNM69" s="192"/>
      <c r="JNN69" s="192"/>
      <c r="JNO69" s="192"/>
      <c r="JNP69" s="192"/>
      <c r="JNQ69" s="192"/>
      <c r="JNR69" s="192"/>
      <c r="JNS69" s="192"/>
      <c r="JNT69" s="192"/>
      <c r="JNU69" s="192"/>
      <c r="JNV69" s="192"/>
      <c r="JNW69" s="192"/>
      <c r="JNX69" s="192"/>
      <c r="JNY69" s="192"/>
      <c r="JNZ69" s="192"/>
      <c r="JOA69" s="192"/>
      <c r="JOB69" s="192"/>
      <c r="JOC69" s="192"/>
      <c r="JOD69" s="192"/>
      <c r="JOE69" s="192"/>
      <c r="JOF69" s="192"/>
      <c r="JOG69" s="192"/>
      <c r="JOH69" s="192"/>
      <c r="JOI69" s="192"/>
      <c r="JOJ69" s="192"/>
      <c r="JOK69" s="192"/>
      <c r="JOL69" s="192"/>
      <c r="JOM69" s="192"/>
      <c r="JON69" s="192"/>
      <c r="JOO69" s="192"/>
      <c r="JOP69" s="192"/>
      <c r="JOQ69" s="192"/>
      <c r="JOR69" s="192"/>
      <c r="JOS69" s="192"/>
      <c r="JOT69" s="192"/>
      <c r="JOU69" s="192"/>
      <c r="JOV69" s="192"/>
      <c r="JOW69" s="192"/>
      <c r="JOX69" s="192"/>
      <c r="JOY69" s="192"/>
      <c r="JOZ69" s="192"/>
      <c r="JPA69" s="192"/>
      <c r="JPB69" s="192"/>
      <c r="JPC69" s="192"/>
      <c r="JPD69" s="192"/>
      <c r="JPE69" s="192"/>
      <c r="JPF69" s="192"/>
      <c r="JPG69" s="192"/>
      <c r="JPH69" s="192"/>
      <c r="JPI69" s="192"/>
      <c r="JPJ69" s="192"/>
      <c r="JPK69" s="192"/>
      <c r="JPL69" s="192"/>
      <c r="JPM69" s="192"/>
      <c r="JPN69" s="192"/>
      <c r="JPO69" s="192"/>
      <c r="JPP69" s="192"/>
      <c r="JPQ69" s="192"/>
      <c r="JPR69" s="192"/>
      <c r="JPS69" s="192"/>
      <c r="JPT69" s="192"/>
      <c r="JPU69" s="192"/>
      <c r="JPV69" s="192"/>
      <c r="JPW69" s="192"/>
      <c r="JPX69" s="192"/>
      <c r="JPY69" s="192"/>
      <c r="JPZ69" s="192"/>
      <c r="JQA69" s="192"/>
      <c r="JQB69" s="192"/>
      <c r="JQC69" s="192"/>
      <c r="JQD69" s="192"/>
      <c r="JQE69" s="192"/>
      <c r="JQF69" s="192"/>
      <c r="JQG69" s="192"/>
      <c r="JQH69" s="192"/>
      <c r="JQI69" s="192"/>
      <c r="JQJ69" s="192"/>
      <c r="JQK69" s="192"/>
      <c r="JQL69" s="192"/>
      <c r="JQM69" s="192"/>
      <c r="JQN69" s="192"/>
      <c r="JQO69" s="192"/>
      <c r="JQP69" s="192"/>
      <c r="JQQ69" s="192"/>
      <c r="JQR69" s="192"/>
      <c r="JQS69" s="192"/>
      <c r="JQT69" s="192"/>
      <c r="JQU69" s="192"/>
      <c r="JQV69" s="192"/>
      <c r="JQW69" s="192"/>
      <c r="JQX69" s="192"/>
      <c r="JQY69" s="192"/>
      <c r="JQZ69" s="192"/>
      <c r="JRA69" s="192"/>
      <c r="JRB69" s="192"/>
      <c r="JRC69" s="192"/>
      <c r="JRD69" s="192"/>
      <c r="JRE69" s="192"/>
      <c r="JRF69" s="192"/>
      <c r="JRG69" s="192"/>
      <c r="JRH69" s="192"/>
      <c r="JRI69" s="192"/>
      <c r="JRJ69" s="192"/>
      <c r="JRK69" s="192"/>
      <c r="JRL69" s="192"/>
      <c r="JRM69" s="192"/>
      <c r="JRN69" s="192"/>
      <c r="JRO69" s="192"/>
      <c r="JRP69" s="192"/>
      <c r="JRQ69" s="192"/>
      <c r="JRR69" s="192"/>
      <c r="JRS69" s="192"/>
      <c r="JRT69" s="192"/>
      <c r="JRU69" s="192"/>
      <c r="JRV69" s="192"/>
      <c r="JRW69" s="192"/>
      <c r="JRX69" s="192"/>
      <c r="JRY69" s="192"/>
      <c r="JRZ69" s="192"/>
      <c r="JSA69" s="192"/>
      <c r="JSB69" s="192"/>
      <c r="JSC69" s="192"/>
      <c r="JSD69" s="192"/>
      <c r="JSE69" s="192"/>
      <c r="JSF69" s="192"/>
      <c r="JSG69" s="192"/>
      <c r="JSH69" s="192"/>
      <c r="JSI69" s="192"/>
      <c r="JSJ69" s="192"/>
      <c r="JSK69" s="192"/>
      <c r="JSL69" s="192"/>
      <c r="JSM69" s="192"/>
      <c r="JSN69" s="192"/>
      <c r="JSO69" s="192"/>
      <c r="JSP69" s="192"/>
      <c r="JSQ69" s="192"/>
      <c r="JSR69" s="192"/>
      <c r="JSS69" s="192"/>
      <c r="JST69" s="192"/>
      <c r="JSU69" s="192"/>
      <c r="JSV69" s="192"/>
      <c r="JSW69" s="192"/>
      <c r="JSX69" s="192"/>
      <c r="JSY69" s="192"/>
      <c r="JSZ69" s="192"/>
      <c r="JTA69" s="192"/>
      <c r="JTB69" s="192"/>
      <c r="JTC69" s="192"/>
      <c r="JTD69" s="192"/>
      <c r="JTE69" s="192"/>
      <c r="JTF69" s="192"/>
      <c r="JTG69" s="192"/>
      <c r="JTH69" s="192"/>
      <c r="JTI69" s="192"/>
      <c r="JTJ69" s="192"/>
      <c r="JTK69" s="192"/>
      <c r="JTL69" s="192"/>
      <c r="JTM69" s="192"/>
      <c r="JTN69" s="192"/>
      <c r="JTO69" s="192"/>
      <c r="JTP69" s="192"/>
      <c r="JTQ69" s="192"/>
      <c r="JTR69" s="192"/>
      <c r="JTS69" s="192"/>
      <c r="JTT69" s="192"/>
      <c r="JTU69" s="192"/>
      <c r="JTV69" s="192"/>
      <c r="JTW69" s="192"/>
      <c r="JTX69" s="192"/>
      <c r="JTY69" s="192"/>
      <c r="JTZ69" s="192"/>
      <c r="JUA69" s="192"/>
      <c r="JUB69" s="192"/>
      <c r="JUC69" s="192"/>
      <c r="JUD69" s="192"/>
      <c r="JUE69" s="192"/>
      <c r="JUF69" s="192"/>
      <c r="JUG69" s="192"/>
      <c r="JUH69" s="192"/>
      <c r="JUI69" s="192"/>
      <c r="JUJ69" s="192"/>
      <c r="JUK69" s="192"/>
      <c r="JUL69" s="192"/>
      <c r="JUM69" s="192"/>
      <c r="JUN69" s="192"/>
      <c r="JUO69" s="192"/>
      <c r="JUP69" s="192"/>
      <c r="JUQ69" s="192"/>
      <c r="JUR69" s="192"/>
      <c r="JUS69" s="192"/>
      <c r="JUT69" s="192"/>
      <c r="JUU69" s="192"/>
      <c r="JUV69" s="192"/>
      <c r="JUW69" s="192"/>
      <c r="JUX69" s="192"/>
      <c r="JUY69" s="192"/>
      <c r="JUZ69" s="192"/>
      <c r="JVA69" s="192"/>
      <c r="JVB69" s="192"/>
      <c r="JVC69" s="192"/>
      <c r="JVD69" s="192"/>
      <c r="JVE69" s="192"/>
      <c r="JVF69" s="192"/>
      <c r="JVG69" s="192"/>
      <c r="JVH69" s="192"/>
      <c r="JVI69" s="192"/>
      <c r="JVJ69" s="192"/>
      <c r="JVK69" s="192"/>
      <c r="JVL69" s="192"/>
      <c r="JVM69" s="192"/>
      <c r="JVN69" s="192"/>
      <c r="JVO69" s="192"/>
      <c r="JVP69" s="192"/>
      <c r="JVQ69" s="192"/>
      <c r="JVR69" s="192"/>
      <c r="JVS69" s="192"/>
      <c r="JVT69" s="192"/>
      <c r="JVU69" s="192"/>
      <c r="JVV69" s="192"/>
      <c r="JVW69" s="192"/>
      <c r="JVX69" s="192"/>
      <c r="JVY69" s="192"/>
      <c r="JVZ69" s="192"/>
      <c r="JWA69" s="192"/>
      <c r="JWB69" s="192"/>
      <c r="JWC69" s="192"/>
      <c r="JWD69" s="192"/>
      <c r="JWE69" s="192"/>
      <c r="JWF69" s="192"/>
      <c r="JWG69" s="192"/>
      <c r="JWH69" s="192"/>
      <c r="JWI69" s="192"/>
      <c r="JWJ69" s="192"/>
      <c r="JWK69" s="192"/>
      <c r="JWL69" s="192"/>
      <c r="JWM69" s="192"/>
      <c r="JWN69" s="192"/>
      <c r="JWO69" s="192"/>
      <c r="JWP69" s="192"/>
      <c r="JWQ69" s="192"/>
      <c r="JWR69" s="192"/>
      <c r="JWS69" s="192"/>
      <c r="JWT69" s="192"/>
      <c r="JWU69" s="192"/>
      <c r="JWV69" s="192"/>
      <c r="JWW69" s="192"/>
      <c r="JWX69" s="192"/>
      <c r="JWY69" s="192"/>
      <c r="JWZ69" s="192"/>
      <c r="JXA69" s="192"/>
      <c r="JXB69" s="192"/>
      <c r="JXC69" s="192"/>
      <c r="JXD69" s="192"/>
      <c r="JXE69" s="192"/>
      <c r="JXF69" s="192"/>
      <c r="JXG69" s="192"/>
      <c r="JXH69" s="192"/>
      <c r="JXI69" s="192"/>
      <c r="JXJ69" s="192"/>
      <c r="JXK69" s="192"/>
      <c r="JXL69" s="192"/>
      <c r="JXM69" s="192"/>
      <c r="JXN69" s="192"/>
      <c r="JXO69" s="192"/>
      <c r="JXP69" s="192"/>
      <c r="JXQ69" s="192"/>
      <c r="JXR69" s="192"/>
      <c r="JXS69" s="192"/>
      <c r="JXT69" s="192"/>
      <c r="JXU69" s="192"/>
      <c r="JXV69" s="192"/>
      <c r="JXW69" s="192"/>
      <c r="JXX69" s="192"/>
      <c r="JXY69" s="192"/>
      <c r="JXZ69" s="192"/>
      <c r="JYA69" s="192"/>
      <c r="JYB69" s="192"/>
      <c r="JYC69" s="192"/>
      <c r="JYD69" s="192"/>
      <c r="JYE69" s="192"/>
      <c r="JYF69" s="192"/>
      <c r="JYG69" s="192"/>
      <c r="JYH69" s="192"/>
      <c r="JYI69" s="192"/>
      <c r="JYJ69" s="192"/>
      <c r="JYK69" s="192"/>
      <c r="JYL69" s="192"/>
      <c r="JYM69" s="192"/>
      <c r="JYN69" s="192"/>
      <c r="JYO69" s="192"/>
      <c r="JYP69" s="192"/>
      <c r="JYQ69" s="192"/>
      <c r="JYR69" s="192"/>
      <c r="JYS69" s="192"/>
      <c r="JYT69" s="192"/>
      <c r="JYU69" s="192"/>
      <c r="JYV69" s="192"/>
      <c r="JYW69" s="192"/>
      <c r="JYX69" s="192"/>
      <c r="JYY69" s="192"/>
      <c r="JYZ69" s="192"/>
      <c r="JZA69" s="192"/>
      <c r="JZB69" s="192"/>
      <c r="JZC69" s="192"/>
      <c r="JZD69" s="192"/>
      <c r="JZE69" s="192"/>
      <c r="JZF69" s="192"/>
      <c r="JZG69" s="192"/>
      <c r="JZH69" s="192"/>
      <c r="JZI69" s="192"/>
      <c r="JZJ69" s="192"/>
      <c r="JZK69" s="192"/>
      <c r="JZL69" s="192"/>
      <c r="JZM69" s="192"/>
      <c r="JZN69" s="192"/>
      <c r="JZO69" s="192"/>
      <c r="JZP69" s="192"/>
      <c r="JZQ69" s="192"/>
      <c r="JZR69" s="192"/>
      <c r="JZS69" s="192"/>
      <c r="JZT69" s="192"/>
      <c r="JZU69" s="192"/>
      <c r="JZV69" s="192"/>
      <c r="JZW69" s="192"/>
      <c r="JZX69" s="192"/>
      <c r="JZY69" s="192"/>
      <c r="JZZ69" s="192"/>
      <c r="KAA69" s="192"/>
      <c r="KAB69" s="192"/>
      <c r="KAC69" s="192"/>
      <c r="KAD69" s="192"/>
      <c r="KAE69" s="192"/>
      <c r="KAF69" s="192"/>
      <c r="KAG69" s="192"/>
      <c r="KAH69" s="192"/>
      <c r="KAI69" s="192"/>
      <c r="KAJ69" s="192"/>
      <c r="KAK69" s="192"/>
      <c r="KAL69" s="192"/>
      <c r="KAM69" s="192"/>
      <c r="KAN69" s="192"/>
      <c r="KAO69" s="192"/>
      <c r="KAP69" s="192"/>
      <c r="KAQ69" s="192"/>
      <c r="KAR69" s="192"/>
      <c r="KAS69" s="192"/>
      <c r="KAT69" s="192"/>
      <c r="KAU69" s="192"/>
      <c r="KAV69" s="192"/>
      <c r="KAW69" s="192"/>
      <c r="KAX69" s="192"/>
      <c r="KAY69" s="192"/>
      <c r="KAZ69" s="192"/>
      <c r="KBA69" s="192"/>
      <c r="KBB69" s="192"/>
      <c r="KBC69" s="192"/>
      <c r="KBD69" s="192"/>
      <c r="KBE69" s="192"/>
      <c r="KBF69" s="192"/>
      <c r="KBG69" s="192"/>
      <c r="KBH69" s="192"/>
      <c r="KBI69" s="192"/>
      <c r="KBJ69" s="192"/>
      <c r="KBK69" s="192"/>
      <c r="KBL69" s="192"/>
      <c r="KBM69" s="192"/>
      <c r="KBN69" s="192"/>
      <c r="KBO69" s="192"/>
      <c r="KBP69" s="192"/>
      <c r="KBQ69" s="192"/>
      <c r="KBR69" s="192"/>
      <c r="KBS69" s="192"/>
      <c r="KBT69" s="192"/>
      <c r="KBU69" s="192"/>
      <c r="KBV69" s="192"/>
      <c r="KBW69" s="192"/>
      <c r="KBX69" s="192"/>
      <c r="KBY69" s="192"/>
      <c r="KBZ69" s="192"/>
      <c r="KCA69" s="192"/>
      <c r="KCB69" s="192"/>
      <c r="KCC69" s="192"/>
      <c r="KCD69" s="192"/>
      <c r="KCE69" s="192"/>
      <c r="KCF69" s="192"/>
      <c r="KCG69" s="192"/>
      <c r="KCH69" s="192"/>
      <c r="KCI69" s="192"/>
      <c r="KCJ69" s="192"/>
      <c r="KCK69" s="192"/>
      <c r="KCL69" s="192"/>
      <c r="KCM69" s="192"/>
      <c r="KCN69" s="192"/>
      <c r="KCO69" s="192"/>
      <c r="KCP69" s="192"/>
      <c r="KCQ69" s="192"/>
      <c r="KCR69" s="192"/>
      <c r="KCS69" s="192"/>
      <c r="KCT69" s="192"/>
      <c r="KCU69" s="192"/>
      <c r="KCV69" s="192"/>
      <c r="KCW69" s="192"/>
      <c r="KCX69" s="192"/>
      <c r="KCY69" s="192"/>
      <c r="KCZ69" s="192"/>
      <c r="KDA69" s="192"/>
      <c r="KDB69" s="192"/>
      <c r="KDC69" s="192"/>
      <c r="KDD69" s="192"/>
      <c r="KDE69" s="192"/>
      <c r="KDF69" s="192"/>
      <c r="KDG69" s="192"/>
      <c r="KDH69" s="192"/>
      <c r="KDI69" s="192"/>
      <c r="KDJ69" s="192"/>
      <c r="KDK69" s="192"/>
      <c r="KDL69" s="192"/>
      <c r="KDM69" s="192"/>
      <c r="KDN69" s="192"/>
      <c r="KDO69" s="192"/>
      <c r="KDP69" s="192"/>
      <c r="KDQ69" s="192"/>
      <c r="KDR69" s="192"/>
      <c r="KDS69" s="192"/>
      <c r="KDT69" s="192"/>
      <c r="KDU69" s="192"/>
      <c r="KDV69" s="192"/>
      <c r="KDW69" s="192"/>
      <c r="KDX69" s="192"/>
      <c r="KDY69" s="192"/>
      <c r="KDZ69" s="192"/>
      <c r="KEA69" s="192"/>
      <c r="KEB69" s="192"/>
      <c r="KEC69" s="192"/>
      <c r="KED69" s="192"/>
      <c r="KEE69" s="192"/>
      <c r="KEF69" s="192"/>
      <c r="KEG69" s="192"/>
      <c r="KEH69" s="192"/>
      <c r="KEI69" s="192"/>
      <c r="KEJ69" s="192"/>
      <c r="KEK69" s="192"/>
      <c r="KEL69" s="192"/>
      <c r="KEM69" s="192"/>
      <c r="KEN69" s="192"/>
      <c r="KEO69" s="192"/>
      <c r="KEP69" s="192"/>
      <c r="KEQ69" s="192"/>
      <c r="KER69" s="192"/>
      <c r="KES69" s="192"/>
      <c r="KET69" s="192"/>
      <c r="KEU69" s="192"/>
      <c r="KEV69" s="192"/>
      <c r="KEW69" s="192"/>
      <c r="KEX69" s="192"/>
      <c r="KEY69" s="192"/>
      <c r="KEZ69" s="192"/>
      <c r="KFA69" s="192"/>
      <c r="KFB69" s="192"/>
      <c r="KFC69" s="192"/>
      <c r="KFD69" s="192"/>
      <c r="KFE69" s="192"/>
      <c r="KFF69" s="192"/>
      <c r="KFG69" s="192"/>
      <c r="KFH69" s="192"/>
      <c r="KFI69" s="192"/>
      <c r="KFJ69" s="192"/>
      <c r="KFK69" s="192"/>
      <c r="KFL69" s="192"/>
      <c r="KFM69" s="192"/>
      <c r="KFN69" s="192"/>
      <c r="KFO69" s="192"/>
      <c r="KFP69" s="192"/>
      <c r="KFQ69" s="192"/>
      <c r="KFR69" s="192"/>
      <c r="KFS69" s="192"/>
      <c r="KFT69" s="192"/>
      <c r="KFU69" s="192"/>
      <c r="KFV69" s="192"/>
      <c r="KFW69" s="192"/>
      <c r="KFX69" s="192"/>
      <c r="KFY69" s="192"/>
      <c r="KFZ69" s="192"/>
      <c r="KGA69" s="192"/>
      <c r="KGB69" s="192"/>
      <c r="KGC69" s="192"/>
      <c r="KGD69" s="192"/>
      <c r="KGE69" s="192"/>
      <c r="KGF69" s="192"/>
      <c r="KGG69" s="192"/>
      <c r="KGH69" s="192"/>
      <c r="KGI69" s="192"/>
      <c r="KGJ69" s="192"/>
      <c r="KGK69" s="192"/>
      <c r="KGL69" s="192"/>
      <c r="KGM69" s="192"/>
      <c r="KGN69" s="192"/>
      <c r="KGO69" s="192"/>
      <c r="KGP69" s="192"/>
      <c r="KGQ69" s="192"/>
      <c r="KGR69" s="192"/>
      <c r="KGS69" s="192"/>
      <c r="KGT69" s="192"/>
      <c r="KGU69" s="192"/>
      <c r="KGV69" s="192"/>
      <c r="KGW69" s="192"/>
      <c r="KGX69" s="192"/>
      <c r="KGY69" s="192"/>
      <c r="KGZ69" s="192"/>
      <c r="KHA69" s="192"/>
      <c r="KHB69" s="192"/>
      <c r="KHC69" s="192"/>
      <c r="KHD69" s="192"/>
      <c r="KHE69" s="192"/>
      <c r="KHF69" s="192"/>
      <c r="KHG69" s="192"/>
      <c r="KHH69" s="192"/>
      <c r="KHI69" s="192"/>
      <c r="KHJ69" s="192"/>
      <c r="KHK69" s="192"/>
      <c r="KHL69" s="192"/>
      <c r="KHM69" s="192"/>
      <c r="KHN69" s="192"/>
      <c r="KHO69" s="192"/>
      <c r="KHP69" s="192"/>
      <c r="KHQ69" s="192"/>
      <c r="KHR69" s="192"/>
      <c r="KHS69" s="192"/>
      <c r="KHT69" s="192"/>
      <c r="KHU69" s="192"/>
      <c r="KHV69" s="192"/>
      <c r="KHW69" s="192"/>
      <c r="KHX69" s="192"/>
      <c r="KHY69" s="192"/>
      <c r="KHZ69" s="192"/>
      <c r="KIA69" s="192"/>
      <c r="KIB69" s="192"/>
      <c r="KIC69" s="192"/>
      <c r="KID69" s="192"/>
      <c r="KIE69" s="192"/>
      <c r="KIF69" s="192"/>
      <c r="KIG69" s="192"/>
      <c r="KIH69" s="192"/>
      <c r="KII69" s="192"/>
      <c r="KIJ69" s="192"/>
      <c r="KIK69" s="192"/>
      <c r="KIL69" s="192"/>
      <c r="KIM69" s="192"/>
      <c r="KIN69" s="192"/>
      <c r="KIO69" s="192"/>
      <c r="KIP69" s="192"/>
      <c r="KIQ69" s="192"/>
      <c r="KIR69" s="192"/>
      <c r="KIS69" s="192"/>
      <c r="KIT69" s="192"/>
      <c r="KIU69" s="192"/>
      <c r="KIV69" s="192"/>
      <c r="KIW69" s="192"/>
      <c r="KIX69" s="192"/>
      <c r="KIY69" s="192"/>
      <c r="KIZ69" s="192"/>
      <c r="KJA69" s="192"/>
      <c r="KJB69" s="192"/>
      <c r="KJC69" s="192"/>
      <c r="KJD69" s="192"/>
      <c r="KJE69" s="192"/>
      <c r="KJF69" s="192"/>
      <c r="KJG69" s="192"/>
      <c r="KJH69" s="192"/>
      <c r="KJI69" s="192"/>
      <c r="KJJ69" s="192"/>
      <c r="KJK69" s="192"/>
      <c r="KJL69" s="192"/>
      <c r="KJM69" s="192"/>
      <c r="KJN69" s="192"/>
      <c r="KJO69" s="192"/>
      <c r="KJP69" s="192"/>
      <c r="KJQ69" s="192"/>
      <c r="KJR69" s="192"/>
      <c r="KJS69" s="192"/>
      <c r="KJT69" s="192"/>
      <c r="KJU69" s="192"/>
      <c r="KJV69" s="192"/>
      <c r="KJW69" s="192"/>
      <c r="KJX69" s="192"/>
      <c r="KJY69" s="192"/>
      <c r="KJZ69" s="192"/>
      <c r="KKA69" s="192"/>
      <c r="KKB69" s="192"/>
      <c r="KKC69" s="192"/>
      <c r="KKD69" s="192"/>
      <c r="KKE69" s="192"/>
      <c r="KKF69" s="192"/>
      <c r="KKG69" s="192"/>
      <c r="KKH69" s="192"/>
      <c r="KKI69" s="192"/>
      <c r="KKJ69" s="192"/>
      <c r="KKK69" s="192"/>
      <c r="KKL69" s="192"/>
      <c r="KKM69" s="192"/>
      <c r="KKN69" s="192"/>
      <c r="KKO69" s="192"/>
      <c r="KKP69" s="192"/>
      <c r="KKQ69" s="192"/>
      <c r="KKR69" s="192"/>
      <c r="KKS69" s="192"/>
      <c r="KKT69" s="192"/>
      <c r="KKU69" s="192"/>
      <c r="KKV69" s="192"/>
      <c r="KKW69" s="192"/>
      <c r="KKX69" s="192"/>
      <c r="KKY69" s="192"/>
      <c r="KKZ69" s="192"/>
      <c r="KLA69" s="192"/>
      <c r="KLB69" s="192"/>
      <c r="KLC69" s="192"/>
      <c r="KLD69" s="192"/>
      <c r="KLE69" s="192"/>
      <c r="KLF69" s="192"/>
      <c r="KLG69" s="192"/>
      <c r="KLH69" s="192"/>
      <c r="KLI69" s="192"/>
      <c r="KLJ69" s="192"/>
      <c r="KLK69" s="192"/>
      <c r="KLL69" s="192"/>
      <c r="KLM69" s="192"/>
      <c r="KLN69" s="192"/>
      <c r="KLO69" s="192"/>
      <c r="KLP69" s="192"/>
      <c r="KLQ69" s="192"/>
      <c r="KLR69" s="192"/>
      <c r="KLS69" s="192"/>
      <c r="KLT69" s="192"/>
      <c r="KLU69" s="192"/>
      <c r="KLV69" s="192"/>
      <c r="KLW69" s="192"/>
      <c r="KLX69" s="192"/>
      <c r="KLY69" s="192"/>
      <c r="KLZ69" s="192"/>
      <c r="KMA69" s="192"/>
      <c r="KMB69" s="192"/>
      <c r="KMC69" s="192"/>
      <c r="KMD69" s="192"/>
      <c r="KME69" s="192"/>
      <c r="KMF69" s="192"/>
      <c r="KMG69" s="192"/>
      <c r="KMH69" s="192"/>
      <c r="KMI69" s="192"/>
      <c r="KMJ69" s="192"/>
      <c r="KMK69" s="192"/>
      <c r="KML69" s="192"/>
      <c r="KMM69" s="192"/>
      <c r="KMN69" s="192"/>
      <c r="KMO69" s="192"/>
      <c r="KMP69" s="192"/>
      <c r="KMQ69" s="192"/>
      <c r="KMR69" s="192"/>
      <c r="KMS69" s="192"/>
      <c r="KMT69" s="192"/>
      <c r="KMU69" s="192"/>
      <c r="KMV69" s="192"/>
      <c r="KMW69" s="192"/>
      <c r="KMX69" s="192"/>
      <c r="KMY69" s="192"/>
      <c r="KMZ69" s="192"/>
      <c r="KNA69" s="192"/>
      <c r="KNB69" s="192"/>
      <c r="KNC69" s="192"/>
      <c r="KND69" s="192"/>
      <c r="KNE69" s="192"/>
      <c r="KNF69" s="192"/>
      <c r="KNG69" s="192"/>
      <c r="KNH69" s="192"/>
      <c r="KNI69" s="192"/>
      <c r="KNJ69" s="192"/>
      <c r="KNK69" s="192"/>
      <c r="KNL69" s="192"/>
      <c r="KNM69" s="192"/>
      <c r="KNN69" s="192"/>
      <c r="KNO69" s="192"/>
      <c r="KNP69" s="192"/>
      <c r="KNQ69" s="192"/>
      <c r="KNR69" s="192"/>
      <c r="KNS69" s="192"/>
      <c r="KNT69" s="192"/>
      <c r="KNU69" s="192"/>
      <c r="KNV69" s="192"/>
      <c r="KNW69" s="192"/>
      <c r="KNX69" s="192"/>
      <c r="KNY69" s="192"/>
      <c r="KNZ69" s="192"/>
      <c r="KOA69" s="192"/>
      <c r="KOB69" s="192"/>
      <c r="KOC69" s="192"/>
      <c r="KOD69" s="192"/>
      <c r="KOE69" s="192"/>
      <c r="KOF69" s="192"/>
      <c r="KOG69" s="192"/>
      <c r="KOH69" s="192"/>
      <c r="KOI69" s="192"/>
      <c r="KOJ69" s="192"/>
      <c r="KOK69" s="192"/>
      <c r="KOL69" s="192"/>
      <c r="KOM69" s="192"/>
      <c r="KON69" s="192"/>
      <c r="KOO69" s="192"/>
      <c r="KOP69" s="192"/>
      <c r="KOQ69" s="192"/>
      <c r="KOR69" s="192"/>
      <c r="KOS69" s="192"/>
      <c r="KOT69" s="192"/>
      <c r="KOU69" s="192"/>
      <c r="KOV69" s="192"/>
      <c r="KOW69" s="192"/>
      <c r="KOX69" s="192"/>
      <c r="KOY69" s="192"/>
      <c r="KOZ69" s="192"/>
      <c r="KPA69" s="192"/>
      <c r="KPB69" s="192"/>
      <c r="KPC69" s="192"/>
      <c r="KPD69" s="192"/>
      <c r="KPE69" s="192"/>
      <c r="KPF69" s="192"/>
      <c r="KPG69" s="192"/>
      <c r="KPH69" s="192"/>
      <c r="KPI69" s="192"/>
      <c r="KPJ69" s="192"/>
      <c r="KPK69" s="192"/>
      <c r="KPL69" s="192"/>
      <c r="KPM69" s="192"/>
      <c r="KPN69" s="192"/>
      <c r="KPO69" s="192"/>
      <c r="KPP69" s="192"/>
      <c r="KPQ69" s="192"/>
      <c r="KPR69" s="192"/>
      <c r="KPS69" s="192"/>
      <c r="KPT69" s="192"/>
      <c r="KPU69" s="192"/>
      <c r="KPV69" s="192"/>
      <c r="KPW69" s="192"/>
      <c r="KPX69" s="192"/>
      <c r="KPY69" s="192"/>
      <c r="KPZ69" s="192"/>
      <c r="KQA69" s="192"/>
      <c r="KQB69" s="192"/>
      <c r="KQC69" s="192"/>
      <c r="KQD69" s="192"/>
      <c r="KQE69" s="192"/>
      <c r="KQF69" s="192"/>
      <c r="KQG69" s="192"/>
      <c r="KQH69" s="192"/>
      <c r="KQI69" s="192"/>
      <c r="KQJ69" s="192"/>
      <c r="KQK69" s="192"/>
      <c r="KQL69" s="192"/>
      <c r="KQM69" s="192"/>
      <c r="KQN69" s="192"/>
      <c r="KQO69" s="192"/>
      <c r="KQP69" s="192"/>
      <c r="KQQ69" s="192"/>
      <c r="KQR69" s="192"/>
      <c r="KQS69" s="192"/>
      <c r="KQT69" s="192"/>
      <c r="KQU69" s="192"/>
      <c r="KQV69" s="192"/>
      <c r="KQW69" s="192"/>
      <c r="KQX69" s="192"/>
      <c r="KQY69" s="192"/>
      <c r="KQZ69" s="192"/>
      <c r="KRA69" s="192"/>
      <c r="KRB69" s="192"/>
      <c r="KRC69" s="192"/>
      <c r="KRD69" s="192"/>
      <c r="KRE69" s="192"/>
      <c r="KRF69" s="192"/>
      <c r="KRG69" s="192"/>
      <c r="KRH69" s="192"/>
      <c r="KRI69" s="192"/>
      <c r="KRJ69" s="192"/>
      <c r="KRK69" s="192"/>
      <c r="KRL69" s="192"/>
      <c r="KRM69" s="192"/>
      <c r="KRN69" s="192"/>
      <c r="KRO69" s="192"/>
      <c r="KRP69" s="192"/>
      <c r="KRQ69" s="192"/>
      <c r="KRR69" s="192"/>
      <c r="KRS69" s="192"/>
      <c r="KRT69" s="192"/>
      <c r="KRU69" s="192"/>
      <c r="KRV69" s="192"/>
      <c r="KRW69" s="192"/>
      <c r="KRX69" s="192"/>
      <c r="KRY69" s="192"/>
      <c r="KRZ69" s="192"/>
      <c r="KSA69" s="192"/>
      <c r="KSB69" s="192"/>
      <c r="KSC69" s="192"/>
      <c r="KSD69" s="192"/>
      <c r="KSE69" s="192"/>
      <c r="KSF69" s="192"/>
      <c r="KSG69" s="192"/>
      <c r="KSH69" s="192"/>
      <c r="KSI69" s="192"/>
      <c r="KSJ69" s="192"/>
      <c r="KSK69" s="192"/>
      <c r="KSL69" s="192"/>
      <c r="KSM69" s="192"/>
      <c r="KSN69" s="192"/>
      <c r="KSO69" s="192"/>
      <c r="KSP69" s="192"/>
      <c r="KSQ69" s="192"/>
      <c r="KSR69" s="192"/>
      <c r="KSS69" s="192"/>
      <c r="KST69" s="192"/>
      <c r="KSU69" s="192"/>
      <c r="KSV69" s="192"/>
      <c r="KSW69" s="192"/>
      <c r="KSX69" s="192"/>
      <c r="KSY69" s="192"/>
      <c r="KSZ69" s="192"/>
      <c r="KTA69" s="192"/>
      <c r="KTB69" s="192"/>
      <c r="KTC69" s="192"/>
      <c r="KTD69" s="192"/>
      <c r="KTE69" s="192"/>
      <c r="KTF69" s="192"/>
      <c r="KTG69" s="192"/>
      <c r="KTH69" s="192"/>
      <c r="KTI69" s="192"/>
      <c r="KTJ69" s="192"/>
      <c r="KTK69" s="192"/>
      <c r="KTL69" s="192"/>
      <c r="KTM69" s="192"/>
      <c r="KTN69" s="192"/>
      <c r="KTO69" s="192"/>
      <c r="KTP69" s="192"/>
      <c r="KTQ69" s="192"/>
      <c r="KTR69" s="192"/>
      <c r="KTS69" s="192"/>
      <c r="KTT69" s="192"/>
      <c r="KTU69" s="192"/>
      <c r="KTV69" s="192"/>
      <c r="KTW69" s="192"/>
      <c r="KTX69" s="192"/>
      <c r="KTY69" s="192"/>
      <c r="KTZ69" s="192"/>
      <c r="KUA69" s="192"/>
      <c r="KUB69" s="192"/>
      <c r="KUC69" s="192"/>
      <c r="KUD69" s="192"/>
      <c r="KUE69" s="192"/>
      <c r="KUF69" s="192"/>
      <c r="KUG69" s="192"/>
      <c r="KUH69" s="192"/>
      <c r="KUI69" s="192"/>
      <c r="KUJ69" s="192"/>
      <c r="KUK69" s="192"/>
      <c r="KUL69" s="192"/>
      <c r="KUM69" s="192"/>
      <c r="KUN69" s="192"/>
      <c r="KUO69" s="192"/>
      <c r="KUP69" s="192"/>
      <c r="KUQ69" s="192"/>
      <c r="KUR69" s="192"/>
      <c r="KUS69" s="192"/>
      <c r="KUT69" s="192"/>
      <c r="KUU69" s="192"/>
      <c r="KUV69" s="192"/>
      <c r="KUW69" s="192"/>
      <c r="KUX69" s="192"/>
      <c r="KUY69" s="192"/>
      <c r="KUZ69" s="192"/>
      <c r="KVA69" s="192"/>
      <c r="KVB69" s="192"/>
      <c r="KVC69" s="192"/>
      <c r="KVD69" s="192"/>
      <c r="KVE69" s="192"/>
      <c r="KVF69" s="192"/>
      <c r="KVG69" s="192"/>
      <c r="KVH69" s="192"/>
      <c r="KVI69" s="192"/>
      <c r="KVJ69" s="192"/>
      <c r="KVK69" s="192"/>
      <c r="KVL69" s="192"/>
      <c r="KVM69" s="192"/>
      <c r="KVN69" s="192"/>
      <c r="KVO69" s="192"/>
      <c r="KVP69" s="192"/>
      <c r="KVQ69" s="192"/>
      <c r="KVR69" s="192"/>
      <c r="KVS69" s="192"/>
      <c r="KVT69" s="192"/>
      <c r="KVU69" s="192"/>
      <c r="KVV69" s="192"/>
      <c r="KVW69" s="192"/>
      <c r="KVX69" s="192"/>
      <c r="KVY69" s="192"/>
      <c r="KVZ69" s="192"/>
      <c r="KWA69" s="192"/>
      <c r="KWB69" s="192"/>
      <c r="KWC69" s="192"/>
      <c r="KWD69" s="192"/>
      <c r="KWE69" s="192"/>
      <c r="KWF69" s="192"/>
      <c r="KWG69" s="192"/>
      <c r="KWH69" s="192"/>
      <c r="KWI69" s="192"/>
      <c r="KWJ69" s="192"/>
      <c r="KWK69" s="192"/>
      <c r="KWL69" s="192"/>
      <c r="KWM69" s="192"/>
      <c r="KWN69" s="192"/>
      <c r="KWO69" s="192"/>
      <c r="KWP69" s="192"/>
      <c r="KWQ69" s="192"/>
      <c r="KWR69" s="192"/>
      <c r="KWS69" s="192"/>
      <c r="KWT69" s="192"/>
      <c r="KWU69" s="192"/>
      <c r="KWV69" s="192"/>
      <c r="KWW69" s="192"/>
      <c r="KWX69" s="192"/>
      <c r="KWY69" s="192"/>
      <c r="KWZ69" s="192"/>
      <c r="KXA69" s="192"/>
      <c r="KXB69" s="192"/>
      <c r="KXC69" s="192"/>
      <c r="KXD69" s="192"/>
      <c r="KXE69" s="192"/>
      <c r="KXF69" s="192"/>
      <c r="KXG69" s="192"/>
      <c r="KXH69" s="192"/>
      <c r="KXI69" s="192"/>
      <c r="KXJ69" s="192"/>
      <c r="KXK69" s="192"/>
      <c r="KXL69" s="192"/>
      <c r="KXM69" s="192"/>
      <c r="KXN69" s="192"/>
      <c r="KXO69" s="192"/>
      <c r="KXP69" s="192"/>
      <c r="KXQ69" s="192"/>
      <c r="KXR69" s="192"/>
      <c r="KXS69" s="192"/>
      <c r="KXT69" s="192"/>
      <c r="KXU69" s="192"/>
      <c r="KXV69" s="192"/>
      <c r="KXW69" s="192"/>
      <c r="KXX69" s="192"/>
      <c r="KXY69" s="192"/>
      <c r="KXZ69" s="192"/>
      <c r="KYA69" s="192"/>
      <c r="KYB69" s="192"/>
      <c r="KYC69" s="192"/>
      <c r="KYD69" s="192"/>
      <c r="KYE69" s="192"/>
      <c r="KYF69" s="192"/>
      <c r="KYG69" s="192"/>
      <c r="KYH69" s="192"/>
      <c r="KYI69" s="192"/>
      <c r="KYJ69" s="192"/>
      <c r="KYK69" s="192"/>
      <c r="KYL69" s="192"/>
      <c r="KYM69" s="192"/>
      <c r="KYN69" s="192"/>
      <c r="KYO69" s="192"/>
      <c r="KYP69" s="192"/>
      <c r="KYQ69" s="192"/>
      <c r="KYR69" s="192"/>
      <c r="KYS69" s="192"/>
      <c r="KYT69" s="192"/>
      <c r="KYU69" s="192"/>
      <c r="KYV69" s="192"/>
      <c r="KYW69" s="192"/>
      <c r="KYX69" s="192"/>
      <c r="KYY69" s="192"/>
      <c r="KYZ69" s="192"/>
      <c r="KZA69" s="192"/>
      <c r="KZB69" s="192"/>
      <c r="KZC69" s="192"/>
      <c r="KZD69" s="192"/>
      <c r="KZE69" s="192"/>
      <c r="KZF69" s="192"/>
      <c r="KZG69" s="192"/>
      <c r="KZH69" s="192"/>
      <c r="KZI69" s="192"/>
      <c r="KZJ69" s="192"/>
      <c r="KZK69" s="192"/>
      <c r="KZL69" s="192"/>
      <c r="KZM69" s="192"/>
      <c r="KZN69" s="192"/>
      <c r="KZO69" s="192"/>
      <c r="KZP69" s="192"/>
      <c r="KZQ69" s="192"/>
      <c r="KZR69" s="192"/>
      <c r="KZS69" s="192"/>
      <c r="KZT69" s="192"/>
      <c r="KZU69" s="192"/>
      <c r="KZV69" s="192"/>
      <c r="KZW69" s="192"/>
      <c r="KZX69" s="192"/>
      <c r="KZY69" s="192"/>
      <c r="KZZ69" s="192"/>
      <c r="LAA69" s="192"/>
      <c r="LAB69" s="192"/>
      <c r="LAC69" s="192"/>
      <c r="LAD69" s="192"/>
      <c r="LAE69" s="192"/>
      <c r="LAF69" s="192"/>
      <c r="LAG69" s="192"/>
      <c r="LAH69" s="192"/>
      <c r="LAI69" s="192"/>
      <c r="LAJ69" s="192"/>
      <c r="LAK69" s="192"/>
      <c r="LAL69" s="192"/>
      <c r="LAM69" s="192"/>
      <c r="LAN69" s="192"/>
      <c r="LAO69" s="192"/>
      <c r="LAP69" s="192"/>
      <c r="LAQ69" s="192"/>
      <c r="LAR69" s="192"/>
      <c r="LAS69" s="192"/>
      <c r="LAT69" s="192"/>
      <c r="LAU69" s="192"/>
      <c r="LAV69" s="192"/>
      <c r="LAW69" s="192"/>
      <c r="LAX69" s="192"/>
      <c r="LAY69" s="192"/>
      <c r="LAZ69" s="192"/>
      <c r="LBA69" s="192"/>
      <c r="LBB69" s="192"/>
      <c r="LBC69" s="192"/>
      <c r="LBD69" s="192"/>
      <c r="LBE69" s="192"/>
      <c r="LBF69" s="192"/>
      <c r="LBG69" s="192"/>
      <c r="LBH69" s="192"/>
      <c r="LBI69" s="192"/>
      <c r="LBJ69" s="192"/>
      <c r="LBK69" s="192"/>
      <c r="LBL69" s="192"/>
      <c r="LBM69" s="192"/>
      <c r="LBN69" s="192"/>
      <c r="LBO69" s="192"/>
      <c r="LBP69" s="192"/>
      <c r="LBQ69" s="192"/>
      <c r="LBR69" s="192"/>
      <c r="LBS69" s="192"/>
      <c r="LBT69" s="192"/>
      <c r="LBU69" s="192"/>
      <c r="LBV69" s="192"/>
      <c r="LBW69" s="192"/>
      <c r="LBX69" s="192"/>
      <c r="LBY69" s="192"/>
      <c r="LBZ69" s="192"/>
      <c r="LCA69" s="192"/>
      <c r="LCB69" s="192"/>
      <c r="LCC69" s="192"/>
      <c r="LCD69" s="192"/>
      <c r="LCE69" s="192"/>
      <c r="LCF69" s="192"/>
      <c r="LCG69" s="192"/>
      <c r="LCH69" s="192"/>
      <c r="LCI69" s="192"/>
      <c r="LCJ69" s="192"/>
      <c r="LCK69" s="192"/>
      <c r="LCL69" s="192"/>
      <c r="LCM69" s="192"/>
      <c r="LCN69" s="192"/>
      <c r="LCO69" s="192"/>
      <c r="LCP69" s="192"/>
      <c r="LCQ69" s="192"/>
      <c r="LCR69" s="192"/>
      <c r="LCS69" s="192"/>
      <c r="LCT69" s="192"/>
      <c r="LCU69" s="192"/>
      <c r="LCV69" s="192"/>
      <c r="LCW69" s="192"/>
      <c r="LCX69" s="192"/>
      <c r="LCY69" s="192"/>
      <c r="LCZ69" s="192"/>
      <c r="LDA69" s="192"/>
      <c r="LDB69" s="192"/>
      <c r="LDC69" s="192"/>
      <c r="LDD69" s="192"/>
      <c r="LDE69" s="192"/>
      <c r="LDF69" s="192"/>
      <c r="LDG69" s="192"/>
      <c r="LDH69" s="192"/>
      <c r="LDI69" s="192"/>
      <c r="LDJ69" s="192"/>
      <c r="LDK69" s="192"/>
      <c r="LDL69" s="192"/>
      <c r="LDM69" s="192"/>
      <c r="LDN69" s="192"/>
      <c r="LDO69" s="192"/>
      <c r="LDP69" s="192"/>
      <c r="LDQ69" s="192"/>
      <c r="LDR69" s="192"/>
      <c r="LDS69" s="192"/>
      <c r="LDT69" s="192"/>
      <c r="LDU69" s="192"/>
      <c r="LDV69" s="192"/>
      <c r="LDW69" s="192"/>
      <c r="LDX69" s="192"/>
      <c r="LDY69" s="192"/>
      <c r="LDZ69" s="192"/>
      <c r="LEA69" s="192"/>
      <c r="LEB69" s="192"/>
      <c r="LEC69" s="192"/>
      <c r="LED69" s="192"/>
      <c r="LEE69" s="192"/>
      <c r="LEF69" s="192"/>
      <c r="LEG69" s="192"/>
      <c r="LEH69" s="192"/>
      <c r="LEI69" s="192"/>
      <c r="LEJ69" s="192"/>
      <c r="LEK69" s="192"/>
      <c r="LEL69" s="192"/>
      <c r="LEM69" s="192"/>
      <c r="LEN69" s="192"/>
      <c r="LEO69" s="192"/>
      <c r="LEP69" s="192"/>
      <c r="LEQ69" s="192"/>
      <c r="LER69" s="192"/>
      <c r="LES69" s="192"/>
      <c r="LET69" s="192"/>
      <c r="LEU69" s="192"/>
      <c r="LEV69" s="192"/>
      <c r="LEW69" s="192"/>
      <c r="LEX69" s="192"/>
      <c r="LEY69" s="192"/>
      <c r="LEZ69" s="192"/>
      <c r="LFA69" s="192"/>
      <c r="LFB69" s="192"/>
      <c r="LFC69" s="192"/>
      <c r="LFD69" s="192"/>
      <c r="LFE69" s="192"/>
      <c r="LFF69" s="192"/>
      <c r="LFG69" s="192"/>
      <c r="LFH69" s="192"/>
      <c r="LFI69" s="192"/>
      <c r="LFJ69" s="192"/>
      <c r="LFK69" s="192"/>
      <c r="LFL69" s="192"/>
      <c r="LFM69" s="192"/>
      <c r="LFN69" s="192"/>
      <c r="LFO69" s="192"/>
      <c r="LFP69" s="192"/>
      <c r="LFQ69" s="192"/>
      <c r="LFR69" s="192"/>
      <c r="LFS69" s="192"/>
      <c r="LFT69" s="192"/>
      <c r="LFU69" s="192"/>
      <c r="LFV69" s="192"/>
      <c r="LFW69" s="192"/>
      <c r="LFX69" s="192"/>
      <c r="LFY69" s="192"/>
      <c r="LFZ69" s="192"/>
      <c r="LGA69" s="192"/>
      <c r="LGB69" s="192"/>
      <c r="LGC69" s="192"/>
      <c r="LGD69" s="192"/>
      <c r="LGE69" s="192"/>
      <c r="LGF69" s="192"/>
      <c r="LGG69" s="192"/>
      <c r="LGH69" s="192"/>
      <c r="LGI69" s="192"/>
      <c r="LGJ69" s="192"/>
      <c r="LGK69" s="192"/>
      <c r="LGL69" s="192"/>
      <c r="LGM69" s="192"/>
      <c r="LGN69" s="192"/>
      <c r="LGO69" s="192"/>
      <c r="LGP69" s="192"/>
      <c r="LGQ69" s="192"/>
      <c r="LGR69" s="192"/>
      <c r="LGS69" s="192"/>
      <c r="LGT69" s="192"/>
      <c r="LGU69" s="192"/>
      <c r="LGV69" s="192"/>
      <c r="LGW69" s="192"/>
      <c r="LGX69" s="192"/>
      <c r="LGY69" s="192"/>
      <c r="LGZ69" s="192"/>
      <c r="LHA69" s="192"/>
      <c r="LHB69" s="192"/>
      <c r="LHC69" s="192"/>
      <c r="LHD69" s="192"/>
      <c r="LHE69" s="192"/>
      <c r="LHF69" s="192"/>
      <c r="LHG69" s="192"/>
      <c r="LHH69" s="192"/>
      <c r="LHI69" s="192"/>
      <c r="LHJ69" s="192"/>
      <c r="LHK69" s="192"/>
      <c r="LHL69" s="192"/>
      <c r="LHM69" s="192"/>
      <c r="LHN69" s="192"/>
      <c r="LHO69" s="192"/>
      <c r="LHP69" s="192"/>
      <c r="LHQ69" s="192"/>
      <c r="LHR69" s="192"/>
      <c r="LHS69" s="192"/>
      <c r="LHT69" s="192"/>
      <c r="LHU69" s="192"/>
      <c r="LHV69" s="192"/>
      <c r="LHW69" s="192"/>
      <c r="LHX69" s="192"/>
      <c r="LHY69" s="192"/>
      <c r="LHZ69" s="192"/>
      <c r="LIA69" s="192"/>
      <c r="LIB69" s="192"/>
      <c r="LIC69" s="192"/>
      <c r="LID69" s="192"/>
      <c r="LIE69" s="192"/>
      <c r="LIF69" s="192"/>
      <c r="LIG69" s="192"/>
      <c r="LIH69" s="192"/>
      <c r="LII69" s="192"/>
      <c r="LIJ69" s="192"/>
      <c r="LIK69" s="192"/>
      <c r="LIL69" s="192"/>
      <c r="LIM69" s="192"/>
      <c r="LIN69" s="192"/>
      <c r="LIO69" s="192"/>
      <c r="LIP69" s="192"/>
      <c r="LIQ69" s="192"/>
      <c r="LIR69" s="192"/>
      <c r="LIS69" s="192"/>
      <c r="LIT69" s="192"/>
      <c r="LIU69" s="192"/>
      <c r="LIV69" s="192"/>
      <c r="LIW69" s="192"/>
      <c r="LIX69" s="192"/>
      <c r="LIY69" s="192"/>
      <c r="LIZ69" s="192"/>
      <c r="LJA69" s="192"/>
      <c r="LJB69" s="192"/>
      <c r="LJC69" s="192"/>
      <c r="LJD69" s="192"/>
      <c r="LJE69" s="192"/>
      <c r="LJF69" s="192"/>
      <c r="LJG69" s="192"/>
      <c r="LJH69" s="192"/>
      <c r="LJI69" s="192"/>
      <c r="LJJ69" s="192"/>
      <c r="LJK69" s="192"/>
      <c r="LJL69" s="192"/>
      <c r="LJM69" s="192"/>
      <c r="LJN69" s="192"/>
      <c r="LJO69" s="192"/>
      <c r="LJP69" s="192"/>
      <c r="LJQ69" s="192"/>
      <c r="LJR69" s="192"/>
      <c r="LJS69" s="192"/>
      <c r="LJT69" s="192"/>
      <c r="LJU69" s="192"/>
      <c r="LJV69" s="192"/>
      <c r="LJW69" s="192"/>
      <c r="LJX69" s="192"/>
      <c r="LJY69" s="192"/>
      <c r="LJZ69" s="192"/>
      <c r="LKA69" s="192"/>
      <c r="LKB69" s="192"/>
      <c r="LKC69" s="192"/>
      <c r="LKD69" s="192"/>
      <c r="LKE69" s="192"/>
      <c r="LKF69" s="192"/>
      <c r="LKG69" s="192"/>
      <c r="LKH69" s="192"/>
      <c r="LKI69" s="192"/>
      <c r="LKJ69" s="192"/>
      <c r="LKK69" s="192"/>
      <c r="LKL69" s="192"/>
      <c r="LKM69" s="192"/>
      <c r="LKN69" s="192"/>
      <c r="LKO69" s="192"/>
      <c r="LKP69" s="192"/>
      <c r="LKQ69" s="192"/>
      <c r="LKR69" s="192"/>
      <c r="LKS69" s="192"/>
      <c r="LKT69" s="192"/>
      <c r="LKU69" s="192"/>
      <c r="LKV69" s="192"/>
      <c r="LKW69" s="192"/>
      <c r="LKX69" s="192"/>
      <c r="LKY69" s="192"/>
      <c r="LKZ69" s="192"/>
      <c r="LLA69" s="192"/>
      <c r="LLB69" s="192"/>
      <c r="LLC69" s="192"/>
      <c r="LLD69" s="192"/>
      <c r="LLE69" s="192"/>
      <c r="LLF69" s="192"/>
      <c r="LLG69" s="192"/>
      <c r="LLH69" s="192"/>
      <c r="LLI69" s="192"/>
      <c r="LLJ69" s="192"/>
      <c r="LLK69" s="192"/>
      <c r="LLL69" s="192"/>
      <c r="LLM69" s="192"/>
      <c r="LLN69" s="192"/>
      <c r="LLO69" s="192"/>
      <c r="LLP69" s="192"/>
      <c r="LLQ69" s="192"/>
      <c r="LLR69" s="192"/>
      <c r="LLS69" s="192"/>
      <c r="LLT69" s="192"/>
      <c r="LLU69" s="192"/>
      <c r="LLV69" s="192"/>
      <c r="LLW69" s="192"/>
      <c r="LLX69" s="192"/>
      <c r="LLY69" s="192"/>
      <c r="LLZ69" s="192"/>
      <c r="LMA69" s="192"/>
      <c r="LMB69" s="192"/>
      <c r="LMC69" s="192"/>
      <c r="LMD69" s="192"/>
      <c r="LME69" s="192"/>
      <c r="LMF69" s="192"/>
      <c r="LMG69" s="192"/>
      <c r="LMH69" s="192"/>
      <c r="LMI69" s="192"/>
      <c r="LMJ69" s="192"/>
      <c r="LMK69" s="192"/>
      <c r="LML69" s="192"/>
      <c r="LMM69" s="192"/>
      <c r="LMN69" s="192"/>
      <c r="LMO69" s="192"/>
      <c r="LMP69" s="192"/>
      <c r="LMQ69" s="192"/>
      <c r="LMR69" s="192"/>
      <c r="LMS69" s="192"/>
      <c r="LMT69" s="192"/>
      <c r="LMU69" s="192"/>
      <c r="LMV69" s="192"/>
      <c r="LMW69" s="192"/>
      <c r="LMX69" s="192"/>
      <c r="LMY69" s="192"/>
      <c r="LMZ69" s="192"/>
      <c r="LNA69" s="192"/>
      <c r="LNB69" s="192"/>
      <c r="LNC69" s="192"/>
      <c r="LND69" s="192"/>
      <c r="LNE69" s="192"/>
      <c r="LNF69" s="192"/>
      <c r="LNG69" s="192"/>
      <c r="LNH69" s="192"/>
      <c r="LNI69" s="192"/>
      <c r="LNJ69" s="192"/>
      <c r="LNK69" s="192"/>
      <c r="LNL69" s="192"/>
      <c r="LNM69" s="192"/>
      <c r="LNN69" s="192"/>
      <c r="LNO69" s="192"/>
      <c r="LNP69" s="192"/>
      <c r="LNQ69" s="192"/>
      <c r="LNR69" s="192"/>
      <c r="LNS69" s="192"/>
      <c r="LNT69" s="192"/>
      <c r="LNU69" s="192"/>
      <c r="LNV69" s="192"/>
      <c r="LNW69" s="192"/>
      <c r="LNX69" s="192"/>
      <c r="LNY69" s="192"/>
      <c r="LNZ69" s="192"/>
      <c r="LOA69" s="192"/>
      <c r="LOB69" s="192"/>
      <c r="LOC69" s="192"/>
      <c r="LOD69" s="192"/>
      <c r="LOE69" s="192"/>
      <c r="LOF69" s="192"/>
      <c r="LOG69" s="192"/>
      <c r="LOH69" s="192"/>
      <c r="LOI69" s="192"/>
      <c r="LOJ69" s="192"/>
      <c r="LOK69" s="192"/>
      <c r="LOL69" s="192"/>
      <c r="LOM69" s="192"/>
      <c r="LON69" s="192"/>
      <c r="LOO69" s="192"/>
      <c r="LOP69" s="192"/>
      <c r="LOQ69" s="192"/>
      <c r="LOR69" s="192"/>
      <c r="LOS69" s="192"/>
      <c r="LOT69" s="192"/>
      <c r="LOU69" s="192"/>
      <c r="LOV69" s="192"/>
      <c r="LOW69" s="192"/>
      <c r="LOX69" s="192"/>
      <c r="LOY69" s="192"/>
      <c r="LOZ69" s="192"/>
      <c r="LPA69" s="192"/>
      <c r="LPB69" s="192"/>
      <c r="LPC69" s="192"/>
      <c r="LPD69" s="192"/>
      <c r="LPE69" s="192"/>
      <c r="LPF69" s="192"/>
      <c r="LPG69" s="192"/>
      <c r="LPH69" s="192"/>
      <c r="LPI69" s="192"/>
      <c r="LPJ69" s="192"/>
      <c r="LPK69" s="192"/>
      <c r="LPL69" s="192"/>
      <c r="LPM69" s="192"/>
      <c r="LPN69" s="192"/>
      <c r="LPO69" s="192"/>
      <c r="LPP69" s="192"/>
      <c r="LPQ69" s="192"/>
      <c r="LPR69" s="192"/>
      <c r="LPS69" s="192"/>
      <c r="LPT69" s="192"/>
      <c r="LPU69" s="192"/>
      <c r="LPV69" s="192"/>
      <c r="LPW69" s="192"/>
      <c r="LPX69" s="192"/>
      <c r="LPY69" s="192"/>
      <c r="LPZ69" s="192"/>
      <c r="LQA69" s="192"/>
      <c r="LQB69" s="192"/>
      <c r="LQC69" s="192"/>
      <c r="LQD69" s="192"/>
      <c r="LQE69" s="192"/>
      <c r="LQF69" s="192"/>
      <c r="LQG69" s="192"/>
      <c r="LQH69" s="192"/>
      <c r="LQI69" s="192"/>
      <c r="LQJ69" s="192"/>
      <c r="LQK69" s="192"/>
      <c r="LQL69" s="192"/>
      <c r="LQM69" s="192"/>
      <c r="LQN69" s="192"/>
      <c r="LQO69" s="192"/>
      <c r="LQP69" s="192"/>
      <c r="LQQ69" s="192"/>
      <c r="LQR69" s="192"/>
      <c r="LQS69" s="192"/>
      <c r="LQT69" s="192"/>
      <c r="LQU69" s="192"/>
      <c r="LQV69" s="192"/>
      <c r="LQW69" s="192"/>
      <c r="LQX69" s="192"/>
      <c r="LQY69" s="192"/>
      <c r="LQZ69" s="192"/>
      <c r="LRA69" s="192"/>
      <c r="LRB69" s="192"/>
      <c r="LRC69" s="192"/>
      <c r="LRD69" s="192"/>
      <c r="LRE69" s="192"/>
      <c r="LRF69" s="192"/>
      <c r="LRG69" s="192"/>
      <c r="LRH69" s="192"/>
      <c r="LRI69" s="192"/>
      <c r="LRJ69" s="192"/>
      <c r="LRK69" s="192"/>
      <c r="LRL69" s="192"/>
      <c r="LRM69" s="192"/>
      <c r="LRN69" s="192"/>
      <c r="LRO69" s="192"/>
      <c r="LRP69" s="192"/>
      <c r="LRQ69" s="192"/>
      <c r="LRR69" s="192"/>
      <c r="LRS69" s="192"/>
      <c r="LRT69" s="192"/>
      <c r="LRU69" s="192"/>
      <c r="LRV69" s="192"/>
      <c r="LRW69" s="192"/>
      <c r="LRX69" s="192"/>
      <c r="LRY69" s="192"/>
      <c r="LRZ69" s="192"/>
      <c r="LSA69" s="192"/>
      <c r="LSB69" s="192"/>
      <c r="LSC69" s="192"/>
      <c r="LSD69" s="192"/>
      <c r="LSE69" s="192"/>
      <c r="LSF69" s="192"/>
      <c r="LSG69" s="192"/>
      <c r="LSH69" s="192"/>
      <c r="LSI69" s="192"/>
      <c r="LSJ69" s="192"/>
      <c r="LSK69" s="192"/>
      <c r="LSL69" s="192"/>
      <c r="LSM69" s="192"/>
      <c r="LSN69" s="192"/>
      <c r="LSO69" s="192"/>
      <c r="LSP69" s="192"/>
      <c r="LSQ69" s="192"/>
      <c r="LSR69" s="192"/>
      <c r="LSS69" s="192"/>
      <c r="LST69" s="192"/>
      <c r="LSU69" s="192"/>
      <c r="LSV69" s="192"/>
      <c r="LSW69" s="192"/>
      <c r="LSX69" s="192"/>
      <c r="LSY69" s="192"/>
      <c r="LSZ69" s="192"/>
      <c r="LTA69" s="192"/>
      <c r="LTB69" s="192"/>
      <c r="LTC69" s="192"/>
      <c r="LTD69" s="192"/>
      <c r="LTE69" s="192"/>
      <c r="LTF69" s="192"/>
      <c r="LTG69" s="192"/>
      <c r="LTH69" s="192"/>
      <c r="LTI69" s="192"/>
      <c r="LTJ69" s="192"/>
      <c r="LTK69" s="192"/>
      <c r="LTL69" s="192"/>
      <c r="LTM69" s="192"/>
      <c r="LTN69" s="192"/>
      <c r="LTO69" s="192"/>
      <c r="LTP69" s="192"/>
      <c r="LTQ69" s="192"/>
      <c r="LTR69" s="192"/>
      <c r="LTS69" s="192"/>
      <c r="LTT69" s="192"/>
      <c r="LTU69" s="192"/>
      <c r="LTV69" s="192"/>
      <c r="LTW69" s="192"/>
      <c r="LTX69" s="192"/>
      <c r="LTY69" s="192"/>
      <c r="LTZ69" s="192"/>
      <c r="LUA69" s="192"/>
      <c r="LUB69" s="192"/>
      <c r="LUC69" s="192"/>
      <c r="LUD69" s="192"/>
      <c r="LUE69" s="192"/>
      <c r="LUF69" s="192"/>
      <c r="LUG69" s="192"/>
      <c r="LUH69" s="192"/>
      <c r="LUI69" s="192"/>
      <c r="LUJ69" s="192"/>
      <c r="LUK69" s="192"/>
      <c r="LUL69" s="192"/>
      <c r="LUM69" s="192"/>
      <c r="LUN69" s="192"/>
      <c r="LUO69" s="192"/>
      <c r="LUP69" s="192"/>
      <c r="LUQ69" s="192"/>
      <c r="LUR69" s="192"/>
      <c r="LUS69" s="192"/>
      <c r="LUT69" s="192"/>
      <c r="LUU69" s="192"/>
      <c r="LUV69" s="192"/>
      <c r="LUW69" s="192"/>
      <c r="LUX69" s="192"/>
      <c r="LUY69" s="192"/>
      <c r="LUZ69" s="192"/>
      <c r="LVA69" s="192"/>
      <c r="LVB69" s="192"/>
      <c r="LVC69" s="192"/>
      <c r="LVD69" s="192"/>
      <c r="LVE69" s="192"/>
      <c r="LVF69" s="192"/>
      <c r="LVG69" s="192"/>
      <c r="LVH69" s="192"/>
      <c r="LVI69" s="192"/>
      <c r="LVJ69" s="192"/>
      <c r="LVK69" s="192"/>
      <c r="LVL69" s="192"/>
      <c r="LVM69" s="192"/>
      <c r="LVN69" s="192"/>
      <c r="LVO69" s="192"/>
      <c r="LVP69" s="192"/>
      <c r="LVQ69" s="192"/>
      <c r="LVR69" s="192"/>
      <c r="LVS69" s="192"/>
      <c r="LVT69" s="192"/>
      <c r="LVU69" s="192"/>
      <c r="LVV69" s="192"/>
      <c r="LVW69" s="192"/>
      <c r="LVX69" s="192"/>
      <c r="LVY69" s="192"/>
      <c r="LVZ69" s="192"/>
      <c r="LWA69" s="192"/>
      <c r="LWB69" s="192"/>
      <c r="LWC69" s="192"/>
      <c r="LWD69" s="192"/>
      <c r="LWE69" s="192"/>
      <c r="LWF69" s="192"/>
      <c r="LWG69" s="192"/>
      <c r="LWH69" s="192"/>
      <c r="LWI69" s="192"/>
      <c r="LWJ69" s="192"/>
      <c r="LWK69" s="192"/>
      <c r="LWL69" s="192"/>
      <c r="LWM69" s="192"/>
      <c r="LWN69" s="192"/>
      <c r="LWO69" s="192"/>
      <c r="LWP69" s="192"/>
      <c r="LWQ69" s="192"/>
      <c r="LWR69" s="192"/>
      <c r="LWS69" s="192"/>
      <c r="LWT69" s="192"/>
      <c r="LWU69" s="192"/>
      <c r="LWV69" s="192"/>
      <c r="LWW69" s="192"/>
      <c r="LWX69" s="192"/>
      <c r="LWY69" s="192"/>
      <c r="LWZ69" s="192"/>
      <c r="LXA69" s="192"/>
      <c r="LXB69" s="192"/>
      <c r="LXC69" s="192"/>
      <c r="LXD69" s="192"/>
      <c r="LXE69" s="192"/>
      <c r="LXF69" s="192"/>
      <c r="LXG69" s="192"/>
      <c r="LXH69" s="192"/>
      <c r="LXI69" s="192"/>
      <c r="LXJ69" s="192"/>
      <c r="LXK69" s="192"/>
      <c r="LXL69" s="192"/>
      <c r="LXM69" s="192"/>
      <c r="LXN69" s="192"/>
      <c r="LXO69" s="192"/>
      <c r="LXP69" s="192"/>
      <c r="LXQ69" s="192"/>
      <c r="LXR69" s="192"/>
      <c r="LXS69" s="192"/>
      <c r="LXT69" s="192"/>
      <c r="LXU69" s="192"/>
      <c r="LXV69" s="192"/>
      <c r="LXW69" s="192"/>
      <c r="LXX69" s="192"/>
      <c r="LXY69" s="192"/>
      <c r="LXZ69" s="192"/>
      <c r="LYA69" s="192"/>
      <c r="LYB69" s="192"/>
      <c r="LYC69" s="192"/>
      <c r="LYD69" s="192"/>
      <c r="LYE69" s="192"/>
      <c r="LYF69" s="192"/>
      <c r="LYG69" s="192"/>
      <c r="LYH69" s="192"/>
      <c r="LYI69" s="192"/>
      <c r="LYJ69" s="192"/>
      <c r="LYK69" s="192"/>
      <c r="LYL69" s="192"/>
      <c r="LYM69" s="192"/>
      <c r="LYN69" s="192"/>
      <c r="LYO69" s="192"/>
      <c r="LYP69" s="192"/>
      <c r="LYQ69" s="192"/>
      <c r="LYR69" s="192"/>
      <c r="LYS69" s="192"/>
      <c r="LYT69" s="192"/>
      <c r="LYU69" s="192"/>
      <c r="LYV69" s="192"/>
      <c r="LYW69" s="192"/>
      <c r="LYX69" s="192"/>
      <c r="LYY69" s="192"/>
      <c r="LYZ69" s="192"/>
      <c r="LZA69" s="192"/>
      <c r="LZB69" s="192"/>
      <c r="LZC69" s="192"/>
      <c r="LZD69" s="192"/>
      <c r="LZE69" s="192"/>
      <c r="LZF69" s="192"/>
      <c r="LZG69" s="192"/>
      <c r="LZH69" s="192"/>
      <c r="LZI69" s="192"/>
      <c r="LZJ69" s="192"/>
      <c r="LZK69" s="192"/>
      <c r="LZL69" s="192"/>
      <c r="LZM69" s="192"/>
      <c r="LZN69" s="192"/>
      <c r="LZO69" s="192"/>
      <c r="LZP69" s="192"/>
      <c r="LZQ69" s="192"/>
      <c r="LZR69" s="192"/>
      <c r="LZS69" s="192"/>
      <c r="LZT69" s="192"/>
      <c r="LZU69" s="192"/>
      <c r="LZV69" s="192"/>
      <c r="LZW69" s="192"/>
      <c r="LZX69" s="192"/>
      <c r="LZY69" s="192"/>
      <c r="LZZ69" s="192"/>
      <c r="MAA69" s="192"/>
      <c r="MAB69" s="192"/>
      <c r="MAC69" s="192"/>
      <c r="MAD69" s="192"/>
      <c r="MAE69" s="192"/>
      <c r="MAF69" s="192"/>
      <c r="MAG69" s="192"/>
      <c r="MAH69" s="192"/>
      <c r="MAI69" s="192"/>
      <c r="MAJ69" s="192"/>
      <c r="MAK69" s="192"/>
      <c r="MAL69" s="192"/>
      <c r="MAM69" s="192"/>
      <c r="MAN69" s="192"/>
      <c r="MAO69" s="192"/>
      <c r="MAP69" s="192"/>
      <c r="MAQ69" s="192"/>
      <c r="MAR69" s="192"/>
      <c r="MAS69" s="192"/>
      <c r="MAT69" s="192"/>
      <c r="MAU69" s="192"/>
      <c r="MAV69" s="192"/>
      <c r="MAW69" s="192"/>
      <c r="MAX69" s="192"/>
      <c r="MAY69" s="192"/>
      <c r="MAZ69" s="192"/>
      <c r="MBA69" s="192"/>
      <c r="MBB69" s="192"/>
      <c r="MBC69" s="192"/>
      <c r="MBD69" s="192"/>
      <c r="MBE69" s="192"/>
      <c r="MBF69" s="192"/>
      <c r="MBG69" s="192"/>
      <c r="MBH69" s="192"/>
      <c r="MBI69" s="192"/>
      <c r="MBJ69" s="192"/>
      <c r="MBK69" s="192"/>
      <c r="MBL69" s="192"/>
      <c r="MBM69" s="192"/>
      <c r="MBN69" s="192"/>
      <c r="MBO69" s="192"/>
      <c r="MBP69" s="192"/>
      <c r="MBQ69" s="192"/>
      <c r="MBR69" s="192"/>
      <c r="MBS69" s="192"/>
      <c r="MBT69" s="192"/>
      <c r="MBU69" s="192"/>
      <c r="MBV69" s="192"/>
      <c r="MBW69" s="192"/>
      <c r="MBX69" s="192"/>
      <c r="MBY69" s="192"/>
      <c r="MBZ69" s="192"/>
      <c r="MCA69" s="192"/>
      <c r="MCB69" s="192"/>
      <c r="MCC69" s="192"/>
      <c r="MCD69" s="192"/>
      <c r="MCE69" s="192"/>
      <c r="MCF69" s="192"/>
      <c r="MCG69" s="192"/>
      <c r="MCH69" s="192"/>
      <c r="MCI69" s="192"/>
      <c r="MCJ69" s="192"/>
      <c r="MCK69" s="192"/>
      <c r="MCL69" s="192"/>
      <c r="MCM69" s="192"/>
      <c r="MCN69" s="192"/>
      <c r="MCO69" s="192"/>
      <c r="MCP69" s="192"/>
      <c r="MCQ69" s="192"/>
      <c r="MCR69" s="192"/>
      <c r="MCS69" s="192"/>
      <c r="MCT69" s="192"/>
      <c r="MCU69" s="192"/>
      <c r="MCV69" s="192"/>
      <c r="MCW69" s="192"/>
      <c r="MCX69" s="192"/>
      <c r="MCY69" s="192"/>
      <c r="MCZ69" s="192"/>
      <c r="MDA69" s="192"/>
      <c r="MDB69" s="192"/>
      <c r="MDC69" s="192"/>
      <c r="MDD69" s="192"/>
      <c r="MDE69" s="192"/>
      <c r="MDF69" s="192"/>
      <c r="MDG69" s="192"/>
      <c r="MDH69" s="192"/>
      <c r="MDI69" s="192"/>
      <c r="MDJ69" s="192"/>
      <c r="MDK69" s="192"/>
      <c r="MDL69" s="192"/>
      <c r="MDM69" s="192"/>
      <c r="MDN69" s="192"/>
      <c r="MDO69" s="192"/>
      <c r="MDP69" s="192"/>
      <c r="MDQ69" s="192"/>
      <c r="MDR69" s="192"/>
      <c r="MDS69" s="192"/>
      <c r="MDT69" s="192"/>
      <c r="MDU69" s="192"/>
      <c r="MDV69" s="192"/>
      <c r="MDW69" s="192"/>
      <c r="MDX69" s="192"/>
      <c r="MDY69" s="192"/>
      <c r="MDZ69" s="192"/>
      <c r="MEA69" s="192"/>
      <c r="MEB69" s="192"/>
      <c r="MEC69" s="192"/>
      <c r="MED69" s="192"/>
      <c r="MEE69" s="192"/>
      <c r="MEF69" s="192"/>
      <c r="MEG69" s="192"/>
      <c r="MEH69" s="192"/>
      <c r="MEI69" s="192"/>
      <c r="MEJ69" s="192"/>
      <c r="MEK69" s="192"/>
      <c r="MEL69" s="192"/>
      <c r="MEM69" s="192"/>
      <c r="MEN69" s="192"/>
      <c r="MEO69" s="192"/>
      <c r="MEP69" s="192"/>
      <c r="MEQ69" s="192"/>
      <c r="MER69" s="192"/>
      <c r="MES69" s="192"/>
      <c r="MET69" s="192"/>
      <c r="MEU69" s="192"/>
      <c r="MEV69" s="192"/>
      <c r="MEW69" s="192"/>
      <c r="MEX69" s="192"/>
      <c r="MEY69" s="192"/>
      <c r="MEZ69" s="192"/>
      <c r="MFA69" s="192"/>
      <c r="MFB69" s="192"/>
      <c r="MFC69" s="192"/>
      <c r="MFD69" s="192"/>
      <c r="MFE69" s="192"/>
      <c r="MFF69" s="192"/>
      <c r="MFG69" s="192"/>
      <c r="MFH69" s="192"/>
      <c r="MFI69" s="192"/>
      <c r="MFJ69" s="192"/>
      <c r="MFK69" s="192"/>
      <c r="MFL69" s="192"/>
      <c r="MFM69" s="192"/>
      <c r="MFN69" s="192"/>
      <c r="MFO69" s="192"/>
      <c r="MFP69" s="192"/>
      <c r="MFQ69" s="192"/>
      <c r="MFR69" s="192"/>
      <c r="MFS69" s="192"/>
      <c r="MFT69" s="192"/>
      <c r="MFU69" s="192"/>
      <c r="MFV69" s="192"/>
      <c r="MFW69" s="192"/>
      <c r="MFX69" s="192"/>
      <c r="MFY69" s="192"/>
      <c r="MFZ69" s="192"/>
      <c r="MGA69" s="192"/>
      <c r="MGB69" s="192"/>
      <c r="MGC69" s="192"/>
      <c r="MGD69" s="192"/>
      <c r="MGE69" s="192"/>
      <c r="MGF69" s="192"/>
      <c r="MGG69" s="192"/>
      <c r="MGH69" s="192"/>
      <c r="MGI69" s="192"/>
      <c r="MGJ69" s="192"/>
      <c r="MGK69" s="192"/>
      <c r="MGL69" s="192"/>
      <c r="MGM69" s="192"/>
      <c r="MGN69" s="192"/>
      <c r="MGO69" s="192"/>
      <c r="MGP69" s="192"/>
      <c r="MGQ69" s="192"/>
      <c r="MGR69" s="192"/>
      <c r="MGS69" s="192"/>
      <c r="MGT69" s="192"/>
      <c r="MGU69" s="192"/>
      <c r="MGV69" s="192"/>
      <c r="MGW69" s="192"/>
      <c r="MGX69" s="192"/>
      <c r="MGY69" s="192"/>
      <c r="MGZ69" s="192"/>
      <c r="MHA69" s="192"/>
      <c r="MHB69" s="192"/>
      <c r="MHC69" s="192"/>
      <c r="MHD69" s="192"/>
      <c r="MHE69" s="192"/>
      <c r="MHF69" s="192"/>
      <c r="MHG69" s="192"/>
      <c r="MHH69" s="192"/>
      <c r="MHI69" s="192"/>
      <c r="MHJ69" s="192"/>
      <c r="MHK69" s="192"/>
      <c r="MHL69" s="192"/>
      <c r="MHM69" s="192"/>
      <c r="MHN69" s="192"/>
      <c r="MHO69" s="192"/>
      <c r="MHP69" s="192"/>
      <c r="MHQ69" s="192"/>
      <c r="MHR69" s="192"/>
      <c r="MHS69" s="192"/>
      <c r="MHT69" s="192"/>
      <c r="MHU69" s="192"/>
      <c r="MHV69" s="192"/>
      <c r="MHW69" s="192"/>
      <c r="MHX69" s="192"/>
      <c r="MHY69" s="192"/>
      <c r="MHZ69" s="192"/>
      <c r="MIA69" s="192"/>
      <c r="MIB69" s="192"/>
      <c r="MIC69" s="192"/>
      <c r="MID69" s="192"/>
      <c r="MIE69" s="192"/>
      <c r="MIF69" s="192"/>
      <c r="MIG69" s="192"/>
      <c r="MIH69" s="192"/>
      <c r="MII69" s="192"/>
      <c r="MIJ69" s="192"/>
      <c r="MIK69" s="192"/>
      <c r="MIL69" s="192"/>
      <c r="MIM69" s="192"/>
      <c r="MIN69" s="192"/>
      <c r="MIO69" s="192"/>
      <c r="MIP69" s="192"/>
      <c r="MIQ69" s="192"/>
      <c r="MIR69" s="192"/>
      <c r="MIS69" s="192"/>
      <c r="MIT69" s="192"/>
      <c r="MIU69" s="192"/>
      <c r="MIV69" s="192"/>
      <c r="MIW69" s="192"/>
      <c r="MIX69" s="192"/>
      <c r="MIY69" s="192"/>
      <c r="MIZ69" s="192"/>
      <c r="MJA69" s="192"/>
      <c r="MJB69" s="192"/>
      <c r="MJC69" s="192"/>
      <c r="MJD69" s="192"/>
      <c r="MJE69" s="192"/>
      <c r="MJF69" s="192"/>
      <c r="MJG69" s="192"/>
      <c r="MJH69" s="192"/>
      <c r="MJI69" s="192"/>
      <c r="MJJ69" s="192"/>
      <c r="MJK69" s="192"/>
      <c r="MJL69" s="192"/>
      <c r="MJM69" s="192"/>
      <c r="MJN69" s="192"/>
      <c r="MJO69" s="192"/>
      <c r="MJP69" s="192"/>
      <c r="MJQ69" s="192"/>
      <c r="MJR69" s="192"/>
      <c r="MJS69" s="192"/>
      <c r="MJT69" s="192"/>
      <c r="MJU69" s="192"/>
      <c r="MJV69" s="192"/>
      <c r="MJW69" s="192"/>
      <c r="MJX69" s="192"/>
      <c r="MJY69" s="192"/>
      <c r="MJZ69" s="192"/>
      <c r="MKA69" s="192"/>
      <c r="MKB69" s="192"/>
      <c r="MKC69" s="192"/>
      <c r="MKD69" s="192"/>
      <c r="MKE69" s="192"/>
      <c r="MKF69" s="192"/>
      <c r="MKG69" s="192"/>
      <c r="MKH69" s="192"/>
      <c r="MKI69" s="192"/>
      <c r="MKJ69" s="192"/>
      <c r="MKK69" s="192"/>
      <c r="MKL69" s="192"/>
      <c r="MKM69" s="192"/>
      <c r="MKN69" s="192"/>
      <c r="MKO69" s="192"/>
      <c r="MKP69" s="192"/>
      <c r="MKQ69" s="192"/>
      <c r="MKR69" s="192"/>
      <c r="MKS69" s="192"/>
      <c r="MKT69" s="192"/>
      <c r="MKU69" s="192"/>
      <c r="MKV69" s="192"/>
      <c r="MKW69" s="192"/>
      <c r="MKX69" s="192"/>
      <c r="MKY69" s="192"/>
      <c r="MKZ69" s="192"/>
      <c r="MLA69" s="192"/>
      <c r="MLB69" s="192"/>
      <c r="MLC69" s="192"/>
      <c r="MLD69" s="192"/>
      <c r="MLE69" s="192"/>
      <c r="MLF69" s="192"/>
      <c r="MLG69" s="192"/>
      <c r="MLH69" s="192"/>
      <c r="MLI69" s="192"/>
      <c r="MLJ69" s="192"/>
      <c r="MLK69" s="192"/>
      <c r="MLL69" s="192"/>
      <c r="MLM69" s="192"/>
      <c r="MLN69" s="192"/>
      <c r="MLO69" s="192"/>
      <c r="MLP69" s="192"/>
      <c r="MLQ69" s="192"/>
      <c r="MLR69" s="192"/>
      <c r="MLS69" s="192"/>
      <c r="MLT69" s="192"/>
      <c r="MLU69" s="192"/>
      <c r="MLV69" s="192"/>
      <c r="MLW69" s="192"/>
      <c r="MLX69" s="192"/>
      <c r="MLY69" s="192"/>
      <c r="MLZ69" s="192"/>
      <c r="MMA69" s="192"/>
      <c r="MMB69" s="192"/>
      <c r="MMC69" s="192"/>
      <c r="MMD69" s="192"/>
      <c r="MME69" s="192"/>
      <c r="MMF69" s="192"/>
      <c r="MMG69" s="192"/>
      <c r="MMH69" s="192"/>
      <c r="MMI69" s="192"/>
      <c r="MMJ69" s="192"/>
      <c r="MMK69" s="192"/>
      <c r="MML69" s="192"/>
      <c r="MMM69" s="192"/>
      <c r="MMN69" s="192"/>
      <c r="MMO69" s="192"/>
      <c r="MMP69" s="192"/>
      <c r="MMQ69" s="192"/>
      <c r="MMR69" s="192"/>
      <c r="MMS69" s="192"/>
      <c r="MMT69" s="192"/>
      <c r="MMU69" s="192"/>
      <c r="MMV69" s="192"/>
      <c r="MMW69" s="192"/>
      <c r="MMX69" s="192"/>
      <c r="MMY69" s="192"/>
      <c r="MMZ69" s="192"/>
      <c r="MNA69" s="192"/>
      <c r="MNB69" s="192"/>
      <c r="MNC69" s="192"/>
      <c r="MND69" s="192"/>
      <c r="MNE69" s="192"/>
      <c r="MNF69" s="192"/>
      <c r="MNG69" s="192"/>
      <c r="MNH69" s="192"/>
      <c r="MNI69" s="192"/>
      <c r="MNJ69" s="192"/>
      <c r="MNK69" s="192"/>
      <c r="MNL69" s="192"/>
      <c r="MNM69" s="192"/>
      <c r="MNN69" s="192"/>
      <c r="MNO69" s="192"/>
      <c r="MNP69" s="192"/>
      <c r="MNQ69" s="192"/>
      <c r="MNR69" s="192"/>
      <c r="MNS69" s="192"/>
      <c r="MNT69" s="192"/>
      <c r="MNU69" s="192"/>
      <c r="MNV69" s="192"/>
      <c r="MNW69" s="192"/>
      <c r="MNX69" s="192"/>
      <c r="MNY69" s="192"/>
      <c r="MNZ69" s="192"/>
      <c r="MOA69" s="192"/>
      <c r="MOB69" s="192"/>
      <c r="MOC69" s="192"/>
      <c r="MOD69" s="192"/>
      <c r="MOE69" s="192"/>
      <c r="MOF69" s="192"/>
      <c r="MOG69" s="192"/>
      <c r="MOH69" s="192"/>
      <c r="MOI69" s="192"/>
      <c r="MOJ69" s="192"/>
      <c r="MOK69" s="192"/>
      <c r="MOL69" s="192"/>
      <c r="MOM69" s="192"/>
      <c r="MON69" s="192"/>
      <c r="MOO69" s="192"/>
      <c r="MOP69" s="192"/>
      <c r="MOQ69" s="192"/>
      <c r="MOR69" s="192"/>
      <c r="MOS69" s="192"/>
      <c r="MOT69" s="192"/>
      <c r="MOU69" s="192"/>
      <c r="MOV69" s="192"/>
      <c r="MOW69" s="192"/>
      <c r="MOX69" s="192"/>
      <c r="MOY69" s="192"/>
      <c r="MOZ69" s="192"/>
      <c r="MPA69" s="192"/>
      <c r="MPB69" s="192"/>
      <c r="MPC69" s="192"/>
      <c r="MPD69" s="192"/>
      <c r="MPE69" s="192"/>
      <c r="MPF69" s="192"/>
      <c r="MPG69" s="192"/>
      <c r="MPH69" s="192"/>
      <c r="MPI69" s="192"/>
      <c r="MPJ69" s="192"/>
      <c r="MPK69" s="192"/>
      <c r="MPL69" s="192"/>
      <c r="MPM69" s="192"/>
      <c r="MPN69" s="192"/>
      <c r="MPO69" s="192"/>
      <c r="MPP69" s="192"/>
      <c r="MPQ69" s="192"/>
      <c r="MPR69" s="192"/>
      <c r="MPS69" s="192"/>
      <c r="MPT69" s="192"/>
      <c r="MPU69" s="192"/>
      <c r="MPV69" s="192"/>
      <c r="MPW69" s="192"/>
      <c r="MPX69" s="192"/>
      <c r="MPY69" s="192"/>
      <c r="MPZ69" s="192"/>
      <c r="MQA69" s="192"/>
      <c r="MQB69" s="192"/>
      <c r="MQC69" s="192"/>
      <c r="MQD69" s="192"/>
      <c r="MQE69" s="192"/>
      <c r="MQF69" s="192"/>
      <c r="MQG69" s="192"/>
      <c r="MQH69" s="192"/>
      <c r="MQI69" s="192"/>
      <c r="MQJ69" s="192"/>
      <c r="MQK69" s="192"/>
      <c r="MQL69" s="192"/>
      <c r="MQM69" s="192"/>
      <c r="MQN69" s="192"/>
      <c r="MQO69" s="192"/>
      <c r="MQP69" s="192"/>
      <c r="MQQ69" s="192"/>
      <c r="MQR69" s="192"/>
      <c r="MQS69" s="192"/>
      <c r="MQT69" s="192"/>
      <c r="MQU69" s="192"/>
      <c r="MQV69" s="192"/>
      <c r="MQW69" s="192"/>
      <c r="MQX69" s="192"/>
      <c r="MQY69" s="192"/>
      <c r="MQZ69" s="192"/>
      <c r="MRA69" s="192"/>
      <c r="MRB69" s="192"/>
      <c r="MRC69" s="192"/>
      <c r="MRD69" s="192"/>
      <c r="MRE69" s="192"/>
      <c r="MRF69" s="192"/>
      <c r="MRG69" s="192"/>
      <c r="MRH69" s="192"/>
      <c r="MRI69" s="192"/>
      <c r="MRJ69" s="192"/>
      <c r="MRK69" s="192"/>
      <c r="MRL69" s="192"/>
      <c r="MRM69" s="192"/>
      <c r="MRN69" s="192"/>
      <c r="MRO69" s="192"/>
      <c r="MRP69" s="192"/>
      <c r="MRQ69" s="192"/>
      <c r="MRR69" s="192"/>
      <c r="MRS69" s="192"/>
      <c r="MRT69" s="192"/>
      <c r="MRU69" s="192"/>
      <c r="MRV69" s="192"/>
      <c r="MRW69" s="192"/>
      <c r="MRX69" s="192"/>
      <c r="MRY69" s="192"/>
      <c r="MRZ69" s="192"/>
      <c r="MSA69" s="192"/>
      <c r="MSB69" s="192"/>
      <c r="MSC69" s="192"/>
      <c r="MSD69" s="192"/>
      <c r="MSE69" s="192"/>
      <c r="MSF69" s="192"/>
      <c r="MSG69" s="192"/>
      <c r="MSH69" s="192"/>
      <c r="MSI69" s="192"/>
      <c r="MSJ69" s="192"/>
      <c r="MSK69" s="192"/>
      <c r="MSL69" s="192"/>
      <c r="MSM69" s="192"/>
      <c r="MSN69" s="192"/>
      <c r="MSO69" s="192"/>
      <c r="MSP69" s="192"/>
      <c r="MSQ69" s="192"/>
      <c r="MSR69" s="192"/>
      <c r="MSS69" s="192"/>
      <c r="MST69" s="192"/>
      <c r="MSU69" s="192"/>
      <c r="MSV69" s="192"/>
      <c r="MSW69" s="192"/>
      <c r="MSX69" s="192"/>
      <c r="MSY69" s="192"/>
      <c r="MSZ69" s="192"/>
      <c r="MTA69" s="192"/>
      <c r="MTB69" s="192"/>
      <c r="MTC69" s="192"/>
      <c r="MTD69" s="192"/>
      <c r="MTE69" s="192"/>
      <c r="MTF69" s="192"/>
      <c r="MTG69" s="192"/>
      <c r="MTH69" s="192"/>
      <c r="MTI69" s="192"/>
      <c r="MTJ69" s="192"/>
      <c r="MTK69" s="192"/>
      <c r="MTL69" s="192"/>
      <c r="MTM69" s="192"/>
      <c r="MTN69" s="192"/>
      <c r="MTO69" s="192"/>
      <c r="MTP69" s="192"/>
      <c r="MTQ69" s="192"/>
      <c r="MTR69" s="192"/>
      <c r="MTS69" s="192"/>
      <c r="MTT69" s="192"/>
      <c r="MTU69" s="192"/>
      <c r="MTV69" s="192"/>
      <c r="MTW69" s="192"/>
      <c r="MTX69" s="192"/>
      <c r="MTY69" s="192"/>
      <c r="MTZ69" s="192"/>
      <c r="MUA69" s="192"/>
      <c r="MUB69" s="192"/>
      <c r="MUC69" s="192"/>
      <c r="MUD69" s="192"/>
      <c r="MUE69" s="192"/>
      <c r="MUF69" s="192"/>
      <c r="MUG69" s="192"/>
      <c r="MUH69" s="192"/>
      <c r="MUI69" s="192"/>
      <c r="MUJ69" s="192"/>
      <c r="MUK69" s="192"/>
      <c r="MUL69" s="192"/>
      <c r="MUM69" s="192"/>
      <c r="MUN69" s="192"/>
      <c r="MUO69" s="192"/>
      <c r="MUP69" s="192"/>
      <c r="MUQ69" s="192"/>
      <c r="MUR69" s="192"/>
      <c r="MUS69" s="192"/>
      <c r="MUT69" s="192"/>
      <c r="MUU69" s="192"/>
      <c r="MUV69" s="192"/>
      <c r="MUW69" s="192"/>
      <c r="MUX69" s="192"/>
      <c r="MUY69" s="192"/>
      <c r="MUZ69" s="192"/>
      <c r="MVA69" s="192"/>
      <c r="MVB69" s="192"/>
      <c r="MVC69" s="192"/>
      <c r="MVD69" s="192"/>
      <c r="MVE69" s="192"/>
      <c r="MVF69" s="192"/>
      <c r="MVG69" s="192"/>
      <c r="MVH69" s="192"/>
      <c r="MVI69" s="192"/>
      <c r="MVJ69" s="192"/>
      <c r="MVK69" s="192"/>
      <c r="MVL69" s="192"/>
      <c r="MVM69" s="192"/>
      <c r="MVN69" s="192"/>
      <c r="MVO69" s="192"/>
      <c r="MVP69" s="192"/>
      <c r="MVQ69" s="192"/>
      <c r="MVR69" s="192"/>
      <c r="MVS69" s="192"/>
      <c r="MVT69" s="192"/>
      <c r="MVU69" s="192"/>
      <c r="MVV69" s="192"/>
      <c r="MVW69" s="192"/>
      <c r="MVX69" s="192"/>
      <c r="MVY69" s="192"/>
      <c r="MVZ69" s="192"/>
      <c r="MWA69" s="192"/>
      <c r="MWB69" s="192"/>
      <c r="MWC69" s="192"/>
      <c r="MWD69" s="192"/>
      <c r="MWE69" s="192"/>
      <c r="MWF69" s="192"/>
      <c r="MWG69" s="192"/>
      <c r="MWH69" s="192"/>
      <c r="MWI69" s="192"/>
      <c r="MWJ69" s="192"/>
      <c r="MWK69" s="192"/>
      <c r="MWL69" s="192"/>
      <c r="MWM69" s="192"/>
      <c r="MWN69" s="192"/>
      <c r="MWO69" s="192"/>
      <c r="MWP69" s="192"/>
      <c r="MWQ69" s="192"/>
      <c r="MWR69" s="192"/>
      <c r="MWS69" s="192"/>
      <c r="MWT69" s="192"/>
      <c r="MWU69" s="192"/>
      <c r="MWV69" s="192"/>
      <c r="MWW69" s="192"/>
      <c r="MWX69" s="192"/>
      <c r="MWY69" s="192"/>
      <c r="MWZ69" s="192"/>
      <c r="MXA69" s="192"/>
      <c r="MXB69" s="192"/>
      <c r="MXC69" s="192"/>
      <c r="MXD69" s="192"/>
      <c r="MXE69" s="192"/>
      <c r="MXF69" s="192"/>
      <c r="MXG69" s="192"/>
      <c r="MXH69" s="192"/>
      <c r="MXI69" s="192"/>
      <c r="MXJ69" s="192"/>
      <c r="MXK69" s="192"/>
      <c r="MXL69" s="192"/>
      <c r="MXM69" s="192"/>
      <c r="MXN69" s="192"/>
      <c r="MXO69" s="192"/>
      <c r="MXP69" s="192"/>
      <c r="MXQ69" s="192"/>
      <c r="MXR69" s="192"/>
      <c r="MXS69" s="192"/>
      <c r="MXT69" s="192"/>
      <c r="MXU69" s="192"/>
      <c r="MXV69" s="192"/>
      <c r="MXW69" s="192"/>
      <c r="MXX69" s="192"/>
      <c r="MXY69" s="192"/>
      <c r="MXZ69" s="192"/>
      <c r="MYA69" s="192"/>
      <c r="MYB69" s="192"/>
      <c r="MYC69" s="192"/>
      <c r="MYD69" s="192"/>
      <c r="MYE69" s="192"/>
      <c r="MYF69" s="192"/>
      <c r="MYG69" s="192"/>
      <c r="MYH69" s="192"/>
      <c r="MYI69" s="192"/>
      <c r="MYJ69" s="192"/>
      <c r="MYK69" s="192"/>
      <c r="MYL69" s="192"/>
      <c r="MYM69" s="192"/>
      <c r="MYN69" s="192"/>
      <c r="MYO69" s="192"/>
      <c r="MYP69" s="192"/>
      <c r="MYQ69" s="192"/>
      <c r="MYR69" s="192"/>
      <c r="MYS69" s="192"/>
      <c r="MYT69" s="192"/>
      <c r="MYU69" s="192"/>
      <c r="MYV69" s="192"/>
      <c r="MYW69" s="192"/>
      <c r="MYX69" s="192"/>
      <c r="MYY69" s="192"/>
      <c r="MYZ69" s="192"/>
      <c r="MZA69" s="192"/>
      <c r="MZB69" s="192"/>
      <c r="MZC69" s="192"/>
      <c r="MZD69" s="192"/>
      <c r="MZE69" s="192"/>
      <c r="MZF69" s="192"/>
      <c r="MZG69" s="192"/>
      <c r="MZH69" s="192"/>
      <c r="MZI69" s="192"/>
      <c r="MZJ69" s="192"/>
      <c r="MZK69" s="192"/>
      <c r="MZL69" s="192"/>
      <c r="MZM69" s="192"/>
      <c r="MZN69" s="192"/>
      <c r="MZO69" s="192"/>
      <c r="MZP69" s="192"/>
      <c r="MZQ69" s="192"/>
      <c r="MZR69" s="192"/>
      <c r="MZS69" s="192"/>
      <c r="MZT69" s="192"/>
      <c r="MZU69" s="192"/>
      <c r="MZV69" s="192"/>
      <c r="MZW69" s="192"/>
      <c r="MZX69" s="192"/>
      <c r="MZY69" s="192"/>
      <c r="MZZ69" s="192"/>
      <c r="NAA69" s="192"/>
      <c r="NAB69" s="192"/>
      <c r="NAC69" s="192"/>
      <c r="NAD69" s="192"/>
      <c r="NAE69" s="192"/>
      <c r="NAF69" s="192"/>
      <c r="NAG69" s="192"/>
      <c r="NAH69" s="192"/>
      <c r="NAI69" s="192"/>
      <c r="NAJ69" s="192"/>
      <c r="NAK69" s="192"/>
      <c r="NAL69" s="192"/>
      <c r="NAM69" s="192"/>
      <c r="NAN69" s="192"/>
      <c r="NAO69" s="192"/>
      <c r="NAP69" s="192"/>
      <c r="NAQ69" s="192"/>
      <c r="NAR69" s="192"/>
      <c r="NAS69" s="192"/>
      <c r="NAT69" s="192"/>
      <c r="NAU69" s="192"/>
      <c r="NAV69" s="192"/>
      <c r="NAW69" s="192"/>
      <c r="NAX69" s="192"/>
      <c r="NAY69" s="192"/>
      <c r="NAZ69" s="192"/>
      <c r="NBA69" s="192"/>
      <c r="NBB69" s="192"/>
      <c r="NBC69" s="192"/>
      <c r="NBD69" s="192"/>
      <c r="NBE69" s="192"/>
      <c r="NBF69" s="192"/>
      <c r="NBG69" s="192"/>
      <c r="NBH69" s="192"/>
      <c r="NBI69" s="192"/>
      <c r="NBJ69" s="192"/>
      <c r="NBK69" s="192"/>
      <c r="NBL69" s="192"/>
      <c r="NBM69" s="192"/>
      <c r="NBN69" s="192"/>
      <c r="NBO69" s="192"/>
      <c r="NBP69" s="192"/>
      <c r="NBQ69" s="192"/>
      <c r="NBR69" s="192"/>
      <c r="NBS69" s="192"/>
      <c r="NBT69" s="192"/>
      <c r="NBU69" s="192"/>
      <c r="NBV69" s="192"/>
      <c r="NBW69" s="192"/>
      <c r="NBX69" s="192"/>
      <c r="NBY69" s="192"/>
      <c r="NBZ69" s="192"/>
      <c r="NCA69" s="192"/>
      <c r="NCB69" s="192"/>
      <c r="NCC69" s="192"/>
      <c r="NCD69" s="192"/>
      <c r="NCE69" s="192"/>
      <c r="NCF69" s="192"/>
      <c r="NCG69" s="192"/>
      <c r="NCH69" s="192"/>
      <c r="NCI69" s="192"/>
      <c r="NCJ69" s="192"/>
      <c r="NCK69" s="192"/>
      <c r="NCL69" s="192"/>
      <c r="NCM69" s="192"/>
      <c r="NCN69" s="192"/>
      <c r="NCO69" s="192"/>
      <c r="NCP69" s="192"/>
      <c r="NCQ69" s="192"/>
      <c r="NCR69" s="192"/>
      <c r="NCS69" s="192"/>
      <c r="NCT69" s="192"/>
      <c r="NCU69" s="192"/>
      <c r="NCV69" s="192"/>
      <c r="NCW69" s="192"/>
      <c r="NCX69" s="192"/>
      <c r="NCY69" s="192"/>
      <c r="NCZ69" s="192"/>
      <c r="NDA69" s="192"/>
      <c r="NDB69" s="192"/>
      <c r="NDC69" s="192"/>
      <c r="NDD69" s="192"/>
      <c r="NDE69" s="192"/>
      <c r="NDF69" s="192"/>
      <c r="NDG69" s="192"/>
      <c r="NDH69" s="192"/>
      <c r="NDI69" s="192"/>
      <c r="NDJ69" s="192"/>
      <c r="NDK69" s="192"/>
      <c r="NDL69" s="192"/>
      <c r="NDM69" s="192"/>
      <c r="NDN69" s="192"/>
      <c r="NDO69" s="192"/>
      <c r="NDP69" s="192"/>
      <c r="NDQ69" s="192"/>
      <c r="NDR69" s="192"/>
      <c r="NDS69" s="192"/>
      <c r="NDT69" s="192"/>
      <c r="NDU69" s="192"/>
      <c r="NDV69" s="192"/>
      <c r="NDW69" s="192"/>
      <c r="NDX69" s="192"/>
      <c r="NDY69" s="192"/>
      <c r="NDZ69" s="192"/>
      <c r="NEA69" s="192"/>
      <c r="NEB69" s="192"/>
      <c r="NEC69" s="192"/>
      <c r="NED69" s="192"/>
      <c r="NEE69" s="192"/>
      <c r="NEF69" s="192"/>
      <c r="NEG69" s="192"/>
      <c r="NEH69" s="192"/>
      <c r="NEI69" s="192"/>
      <c r="NEJ69" s="192"/>
      <c r="NEK69" s="192"/>
      <c r="NEL69" s="192"/>
      <c r="NEM69" s="192"/>
      <c r="NEN69" s="192"/>
      <c r="NEO69" s="192"/>
      <c r="NEP69" s="192"/>
      <c r="NEQ69" s="192"/>
      <c r="NER69" s="192"/>
      <c r="NES69" s="192"/>
      <c r="NET69" s="192"/>
      <c r="NEU69" s="192"/>
      <c r="NEV69" s="192"/>
      <c r="NEW69" s="192"/>
      <c r="NEX69" s="192"/>
      <c r="NEY69" s="192"/>
      <c r="NEZ69" s="192"/>
      <c r="NFA69" s="192"/>
      <c r="NFB69" s="192"/>
      <c r="NFC69" s="192"/>
      <c r="NFD69" s="192"/>
      <c r="NFE69" s="192"/>
      <c r="NFF69" s="192"/>
      <c r="NFG69" s="192"/>
      <c r="NFH69" s="192"/>
      <c r="NFI69" s="192"/>
      <c r="NFJ69" s="192"/>
      <c r="NFK69" s="192"/>
      <c r="NFL69" s="192"/>
      <c r="NFM69" s="192"/>
      <c r="NFN69" s="192"/>
      <c r="NFO69" s="192"/>
      <c r="NFP69" s="192"/>
      <c r="NFQ69" s="192"/>
      <c r="NFR69" s="192"/>
      <c r="NFS69" s="192"/>
      <c r="NFT69" s="192"/>
      <c r="NFU69" s="192"/>
      <c r="NFV69" s="192"/>
      <c r="NFW69" s="192"/>
      <c r="NFX69" s="192"/>
      <c r="NFY69" s="192"/>
      <c r="NFZ69" s="192"/>
      <c r="NGA69" s="192"/>
      <c r="NGB69" s="192"/>
      <c r="NGC69" s="192"/>
      <c r="NGD69" s="192"/>
      <c r="NGE69" s="192"/>
      <c r="NGF69" s="192"/>
      <c r="NGG69" s="192"/>
      <c r="NGH69" s="192"/>
      <c r="NGI69" s="192"/>
      <c r="NGJ69" s="192"/>
      <c r="NGK69" s="192"/>
      <c r="NGL69" s="192"/>
      <c r="NGM69" s="192"/>
      <c r="NGN69" s="192"/>
      <c r="NGO69" s="192"/>
      <c r="NGP69" s="192"/>
      <c r="NGQ69" s="192"/>
      <c r="NGR69" s="192"/>
      <c r="NGS69" s="192"/>
      <c r="NGT69" s="192"/>
      <c r="NGU69" s="192"/>
      <c r="NGV69" s="192"/>
      <c r="NGW69" s="192"/>
      <c r="NGX69" s="192"/>
      <c r="NGY69" s="192"/>
      <c r="NGZ69" s="192"/>
      <c r="NHA69" s="192"/>
      <c r="NHB69" s="192"/>
      <c r="NHC69" s="192"/>
      <c r="NHD69" s="192"/>
      <c r="NHE69" s="192"/>
      <c r="NHF69" s="192"/>
      <c r="NHG69" s="192"/>
      <c r="NHH69" s="192"/>
      <c r="NHI69" s="192"/>
      <c r="NHJ69" s="192"/>
      <c r="NHK69" s="192"/>
      <c r="NHL69" s="192"/>
      <c r="NHM69" s="192"/>
      <c r="NHN69" s="192"/>
      <c r="NHO69" s="192"/>
      <c r="NHP69" s="192"/>
      <c r="NHQ69" s="192"/>
      <c r="NHR69" s="192"/>
      <c r="NHS69" s="192"/>
      <c r="NHT69" s="192"/>
      <c r="NHU69" s="192"/>
      <c r="NHV69" s="192"/>
      <c r="NHW69" s="192"/>
      <c r="NHX69" s="192"/>
      <c r="NHY69" s="192"/>
      <c r="NHZ69" s="192"/>
      <c r="NIA69" s="192"/>
      <c r="NIB69" s="192"/>
      <c r="NIC69" s="192"/>
      <c r="NID69" s="192"/>
      <c r="NIE69" s="192"/>
      <c r="NIF69" s="192"/>
      <c r="NIG69" s="192"/>
      <c r="NIH69" s="192"/>
      <c r="NII69" s="192"/>
      <c r="NIJ69" s="192"/>
      <c r="NIK69" s="192"/>
      <c r="NIL69" s="192"/>
      <c r="NIM69" s="192"/>
      <c r="NIN69" s="192"/>
      <c r="NIO69" s="192"/>
      <c r="NIP69" s="192"/>
      <c r="NIQ69" s="192"/>
      <c r="NIR69" s="192"/>
      <c r="NIS69" s="192"/>
      <c r="NIT69" s="192"/>
      <c r="NIU69" s="192"/>
      <c r="NIV69" s="192"/>
      <c r="NIW69" s="192"/>
      <c r="NIX69" s="192"/>
      <c r="NIY69" s="192"/>
      <c r="NIZ69" s="192"/>
      <c r="NJA69" s="192"/>
      <c r="NJB69" s="192"/>
      <c r="NJC69" s="192"/>
      <c r="NJD69" s="192"/>
      <c r="NJE69" s="192"/>
      <c r="NJF69" s="192"/>
      <c r="NJG69" s="192"/>
      <c r="NJH69" s="192"/>
      <c r="NJI69" s="192"/>
      <c r="NJJ69" s="192"/>
      <c r="NJK69" s="192"/>
      <c r="NJL69" s="192"/>
      <c r="NJM69" s="192"/>
      <c r="NJN69" s="192"/>
      <c r="NJO69" s="192"/>
      <c r="NJP69" s="192"/>
      <c r="NJQ69" s="192"/>
      <c r="NJR69" s="192"/>
      <c r="NJS69" s="192"/>
      <c r="NJT69" s="192"/>
      <c r="NJU69" s="192"/>
      <c r="NJV69" s="192"/>
      <c r="NJW69" s="192"/>
      <c r="NJX69" s="192"/>
      <c r="NJY69" s="192"/>
      <c r="NJZ69" s="192"/>
      <c r="NKA69" s="192"/>
      <c r="NKB69" s="192"/>
      <c r="NKC69" s="192"/>
      <c r="NKD69" s="192"/>
      <c r="NKE69" s="192"/>
      <c r="NKF69" s="192"/>
      <c r="NKG69" s="192"/>
      <c r="NKH69" s="192"/>
      <c r="NKI69" s="192"/>
      <c r="NKJ69" s="192"/>
      <c r="NKK69" s="192"/>
      <c r="NKL69" s="192"/>
      <c r="NKM69" s="192"/>
      <c r="NKN69" s="192"/>
      <c r="NKO69" s="192"/>
      <c r="NKP69" s="192"/>
      <c r="NKQ69" s="192"/>
      <c r="NKR69" s="192"/>
      <c r="NKS69" s="192"/>
      <c r="NKT69" s="192"/>
      <c r="NKU69" s="192"/>
      <c r="NKV69" s="192"/>
      <c r="NKW69" s="192"/>
      <c r="NKX69" s="192"/>
      <c r="NKY69" s="192"/>
      <c r="NKZ69" s="192"/>
      <c r="NLA69" s="192"/>
      <c r="NLB69" s="192"/>
      <c r="NLC69" s="192"/>
      <c r="NLD69" s="192"/>
      <c r="NLE69" s="192"/>
      <c r="NLF69" s="192"/>
      <c r="NLG69" s="192"/>
      <c r="NLH69" s="192"/>
      <c r="NLI69" s="192"/>
      <c r="NLJ69" s="192"/>
      <c r="NLK69" s="192"/>
      <c r="NLL69" s="192"/>
      <c r="NLM69" s="192"/>
      <c r="NLN69" s="192"/>
      <c r="NLO69" s="192"/>
      <c r="NLP69" s="192"/>
      <c r="NLQ69" s="192"/>
      <c r="NLR69" s="192"/>
      <c r="NLS69" s="192"/>
      <c r="NLT69" s="192"/>
      <c r="NLU69" s="192"/>
      <c r="NLV69" s="192"/>
      <c r="NLW69" s="192"/>
      <c r="NLX69" s="192"/>
      <c r="NLY69" s="192"/>
      <c r="NLZ69" s="192"/>
      <c r="NMA69" s="192"/>
      <c r="NMB69" s="192"/>
      <c r="NMC69" s="192"/>
      <c r="NMD69" s="192"/>
      <c r="NME69" s="192"/>
      <c r="NMF69" s="192"/>
      <c r="NMG69" s="192"/>
      <c r="NMH69" s="192"/>
      <c r="NMI69" s="192"/>
      <c r="NMJ69" s="192"/>
      <c r="NMK69" s="192"/>
      <c r="NML69" s="192"/>
      <c r="NMM69" s="192"/>
      <c r="NMN69" s="192"/>
      <c r="NMO69" s="192"/>
      <c r="NMP69" s="192"/>
      <c r="NMQ69" s="192"/>
      <c r="NMR69" s="192"/>
      <c r="NMS69" s="192"/>
      <c r="NMT69" s="192"/>
      <c r="NMU69" s="192"/>
      <c r="NMV69" s="192"/>
      <c r="NMW69" s="192"/>
      <c r="NMX69" s="192"/>
      <c r="NMY69" s="192"/>
      <c r="NMZ69" s="192"/>
      <c r="NNA69" s="192"/>
      <c r="NNB69" s="192"/>
      <c r="NNC69" s="192"/>
      <c r="NND69" s="192"/>
      <c r="NNE69" s="192"/>
      <c r="NNF69" s="192"/>
      <c r="NNG69" s="192"/>
      <c r="NNH69" s="192"/>
      <c r="NNI69" s="192"/>
      <c r="NNJ69" s="192"/>
      <c r="NNK69" s="192"/>
      <c r="NNL69" s="192"/>
      <c r="NNM69" s="192"/>
      <c r="NNN69" s="192"/>
      <c r="NNO69" s="192"/>
      <c r="NNP69" s="192"/>
      <c r="NNQ69" s="192"/>
      <c r="NNR69" s="192"/>
      <c r="NNS69" s="192"/>
      <c r="NNT69" s="192"/>
      <c r="NNU69" s="192"/>
      <c r="NNV69" s="192"/>
      <c r="NNW69" s="192"/>
      <c r="NNX69" s="192"/>
      <c r="NNY69" s="192"/>
      <c r="NNZ69" s="192"/>
      <c r="NOA69" s="192"/>
      <c r="NOB69" s="192"/>
      <c r="NOC69" s="192"/>
      <c r="NOD69" s="192"/>
      <c r="NOE69" s="192"/>
      <c r="NOF69" s="192"/>
      <c r="NOG69" s="192"/>
      <c r="NOH69" s="192"/>
      <c r="NOI69" s="192"/>
      <c r="NOJ69" s="192"/>
      <c r="NOK69" s="192"/>
      <c r="NOL69" s="192"/>
      <c r="NOM69" s="192"/>
      <c r="NON69" s="192"/>
      <c r="NOO69" s="192"/>
      <c r="NOP69" s="192"/>
      <c r="NOQ69" s="192"/>
      <c r="NOR69" s="192"/>
      <c r="NOS69" s="192"/>
      <c r="NOT69" s="192"/>
      <c r="NOU69" s="192"/>
      <c r="NOV69" s="192"/>
      <c r="NOW69" s="192"/>
      <c r="NOX69" s="192"/>
      <c r="NOY69" s="192"/>
      <c r="NOZ69" s="192"/>
      <c r="NPA69" s="192"/>
      <c r="NPB69" s="192"/>
      <c r="NPC69" s="192"/>
      <c r="NPD69" s="192"/>
      <c r="NPE69" s="192"/>
      <c r="NPF69" s="192"/>
      <c r="NPG69" s="192"/>
      <c r="NPH69" s="192"/>
      <c r="NPI69" s="192"/>
      <c r="NPJ69" s="192"/>
      <c r="NPK69" s="192"/>
      <c r="NPL69" s="192"/>
      <c r="NPM69" s="192"/>
      <c r="NPN69" s="192"/>
      <c r="NPO69" s="192"/>
      <c r="NPP69" s="192"/>
      <c r="NPQ69" s="192"/>
      <c r="NPR69" s="192"/>
      <c r="NPS69" s="192"/>
      <c r="NPT69" s="192"/>
      <c r="NPU69" s="192"/>
      <c r="NPV69" s="192"/>
      <c r="NPW69" s="192"/>
      <c r="NPX69" s="192"/>
      <c r="NPY69" s="192"/>
      <c r="NPZ69" s="192"/>
      <c r="NQA69" s="192"/>
      <c r="NQB69" s="192"/>
      <c r="NQC69" s="192"/>
      <c r="NQD69" s="192"/>
      <c r="NQE69" s="192"/>
      <c r="NQF69" s="192"/>
      <c r="NQG69" s="192"/>
      <c r="NQH69" s="192"/>
      <c r="NQI69" s="192"/>
      <c r="NQJ69" s="192"/>
      <c r="NQK69" s="192"/>
      <c r="NQL69" s="192"/>
      <c r="NQM69" s="192"/>
      <c r="NQN69" s="192"/>
      <c r="NQO69" s="192"/>
      <c r="NQP69" s="192"/>
      <c r="NQQ69" s="192"/>
      <c r="NQR69" s="192"/>
      <c r="NQS69" s="192"/>
      <c r="NQT69" s="192"/>
      <c r="NQU69" s="192"/>
      <c r="NQV69" s="192"/>
      <c r="NQW69" s="192"/>
      <c r="NQX69" s="192"/>
      <c r="NQY69" s="192"/>
      <c r="NQZ69" s="192"/>
      <c r="NRA69" s="192"/>
      <c r="NRB69" s="192"/>
      <c r="NRC69" s="192"/>
      <c r="NRD69" s="192"/>
      <c r="NRE69" s="192"/>
      <c r="NRF69" s="192"/>
      <c r="NRG69" s="192"/>
      <c r="NRH69" s="192"/>
      <c r="NRI69" s="192"/>
      <c r="NRJ69" s="192"/>
      <c r="NRK69" s="192"/>
      <c r="NRL69" s="192"/>
      <c r="NRM69" s="192"/>
      <c r="NRN69" s="192"/>
      <c r="NRO69" s="192"/>
      <c r="NRP69" s="192"/>
      <c r="NRQ69" s="192"/>
      <c r="NRR69" s="192"/>
      <c r="NRS69" s="192"/>
      <c r="NRT69" s="192"/>
      <c r="NRU69" s="192"/>
      <c r="NRV69" s="192"/>
      <c r="NRW69" s="192"/>
      <c r="NRX69" s="192"/>
      <c r="NRY69" s="192"/>
      <c r="NRZ69" s="192"/>
      <c r="NSA69" s="192"/>
      <c r="NSB69" s="192"/>
      <c r="NSC69" s="192"/>
      <c r="NSD69" s="192"/>
      <c r="NSE69" s="192"/>
      <c r="NSF69" s="192"/>
      <c r="NSG69" s="192"/>
      <c r="NSH69" s="192"/>
      <c r="NSI69" s="192"/>
      <c r="NSJ69" s="192"/>
      <c r="NSK69" s="192"/>
      <c r="NSL69" s="192"/>
      <c r="NSM69" s="192"/>
      <c r="NSN69" s="192"/>
      <c r="NSO69" s="192"/>
      <c r="NSP69" s="192"/>
      <c r="NSQ69" s="192"/>
      <c r="NSR69" s="192"/>
      <c r="NSS69" s="192"/>
      <c r="NST69" s="192"/>
      <c r="NSU69" s="192"/>
      <c r="NSV69" s="192"/>
      <c r="NSW69" s="192"/>
      <c r="NSX69" s="192"/>
      <c r="NSY69" s="192"/>
      <c r="NSZ69" s="192"/>
      <c r="NTA69" s="192"/>
      <c r="NTB69" s="192"/>
      <c r="NTC69" s="192"/>
      <c r="NTD69" s="192"/>
      <c r="NTE69" s="192"/>
      <c r="NTF69" s="192"/>
      <c r="NTG69" s="192"/>
      <c r="NTH69" s="192"/>
      <c r="NTI69" s="192"/>
      <c r="NTJ69" s="192"/>
      <c r="NTK69" s="192"/>
      <c r="NTL69" s="192"/>
      <c r="NTM69" s="192"/>
      <c r="NTN69" s="192"/>
      <c r="NTO69" s="192"/>
      <c r="NTP69" s="192"/>
      <c r="NTQ69" s="192"/>
      <c r="NTR69" s="192"/>
      <c r="NTS69" s="192"/>
      <c r="NTT69" s="192"/>
      <c r="NTU69" s="192"/>
      <c r="NTV69" s="192"/>
      <c r="NTW69" s="192"/>
      <c r="NTX69" s="192"/>
      <c r="NTY69" s="192"/>
      <c r="NTZ69" s="192"/>
      <c r="NUA69" s="192"/>
      <c r="NUB69" s="192"/>
      <c r="NUC69" s="192"/>
      <c r="NUD69" s="192"/>
      <c r="NUE69" s="192"/>
      <c r="NUF69" s="192"/>
      <c r="NUG69" s="192"/>
      <c r="NUH69" s="192"/>
      <c r="NUI69" s="192"/>
      <c r="NUJ69" s="192"/>
      <c r="NUK69" s="192"/>
      <c r="NUL69" s="192"/>
      <c r="NUM69" s="192"/>
      <c r="NUN69" s="192"/>
      <c r="NUO69" s="192"/>
      <c r="NUP69" s="192"/>
      <c r="NUQ69" s="192"/>
      <c r="NUR69" s="192"/>
      <c r="NUS69" s="192"/>
      <c r="NUT69" s="192"/>
      <c r="NUU69" s="192"/>
      <c r="NUV69" s="192"/>
      <c r="NUW69" s="192"/>
      <c r="NUX69" s="192"/>
      <c r="NUY69" s="192"/>
      <c r="NUZ69" s="192"/>
      <c r="NVA69" s="192"/>
      <c r="NVB69" s="192"/>
      <c r="NVC69" s="192"/>
      <c r="NVD69" s="192"/>
      <c r="NVE69" s="192"/>
      <c r="NVF69" s="192"/>
      <c r="NVG69" s="192"/>
      <c r="NVH69" s="192"/>
      <c r="NVI69" s="192"/>
      <c r="NVJ69" s="192"/>
      <c r="NVK69" s="192"/>
      <c r="NVL69" s="192"/>
      <c r="NVM69" s="192"/>
      <c r="NVN69" s="192"/>
      <c r="NVO69" s="192"/>
      <c r="NVP69" s="192"/>
      <c r="NVQ69" s="192"/>
      <c r="NVR69" s="192"/>
      <c r="NVS69" s="192"/>
      <c r="NVT69" s="192"/>
      <c r="NVU69" s="192"/>
      <c r="NVV69" s="192"/>
      <c r="NVW69" s="192"/>
      <c r="NVX69" s="192"/>
      <c r="NVY69" s="192"/>
      <c r="NVZ69" s="192"/>
      <c r="NWA69" s="192"/>
      <c r="NWB69" s="192"/>
      <c r="NWC69" s="192"/>
      <c r="NWD69" s="192"/>
      <c r="NWE69" s="192"/>
      <c r="NWF69" s="192"/>
      <c r="NWG69" s="192"/>
      <c r="NWH69" s="192"/>
      <c r="NWI69" s="192"/>
      <c r="NWJ69" s="192"/>
      <c r="NWK69" s="192"/>
      <c r="NWL69" s="192"/>
      <c r="NWM69" s="192"/>
      <c r="NWN69" s="192"/>
      <c r="NWO69" s="192"/>
      <c r="NWP69" s="192"/>
      <c r="NWQ69" s="192"/>
      <c r="NWR69" s="192"/>
      <c r="NWS69" s="192"/>
      <c r="NWT69" s="192"/>
      <c r="NWU69" s="192"/>
      <c r="NWV69" s="192"/>
      <c r="NWW69" s="192"/>
      <c r="NWX69" s="192"/>
      <c r="NWY69" s="192"/>
      <c r="NWZ69" s="192"/>
      <c r="NXA69" s="192"/>
      <c r="NXB69" s="192"/>
      <c r="NXC69" s="192"/>
      <c r="NXD69" s="192"/>
      <c r="NXE69" s="192"/>
      <c r="NXF69" s="192"/>
      <c r="NXG69" s="192"/>
      <c r="NXH69" s="192"/>
      <c r="NXI69" s="192"/>
      <c r="NXJ69" s="192"/>
      <c r="NXK69" s="192"/>
      <c r="NXL69" s="192"/>
      <c r="NXM69" s="192"/>
      <c r="NXN69" s="192"/>
      <c r="NXO69" s="192"/>
      <c r="NXP69" s="192"/>
      <c r="NXQ69" s="192"/>
      <c r="NXR69" s="192"/>
      <c r="NXS69" s="192"/>
      <c r="NXT69" s="192"/>
      <c r="NXU69" s="192"/>
      <c r="NXV69" s="192"/>
      <c r="NXW69" s="192"/>
      <c r="NXX69" s="192"/>
      <c r="NXY69" s="192"/>
      <c r="NXZ69" s="192"/>
      <c r="NYA69" s="192"/>
      <c r="NYB69" s="192"/>
      <c r="NYC69" s="192"/>
      <c r="NYD69" s="192"/>
      <c r="NYE69" s="192"/>
      <c r="NYF69" s="192"/>
      <c r="NYG69" s="192"/>
      <c r="NYH69" s="192"/>
      <c r="NYI69" s="192"/>
      <c r="NYJ69" s="192"/>
      <c r="NYK69" s="192"/>
      <c r="NYL69" s="192"/>
      <c r="NYM69" s="192"/>
      <c r="NYN69" s="192"/>
      <c r="NYO69" s="192"/>
      <c r="NYP69" s="192"/>
      <c r="NYQ69" s="192"/>
      <c r="NYR69" s="192"/>
      <c r="NYS69" s="192"/>
      <c r="NYT69" s="192"/>
      <c r="NYU69" s="192"/>
      <c r="NYV69" s="192"/>
      <c r="NYW69" s="192"/>
      <c r="NYX69" s="192"/>
      <c r="NYY69" s="192"/>
      <c r="NYZ69" s="192"/>
      <c r="NZA69" s="192"/>
      <c r="NZB69" s="192"/>
      <c r="NZC69" s="192"/>
      <c r="NZD69" s="192"/>
      <c r="NZE69" s="192"/>
      <c r="NZF69" s="192"/>
      <c r="NZG69" s="192"/>
      <c r="NZH69" s="192"/>
      <c r="NZI69" s="192"/>
      <c r="NZJ69" s="192"/>
      <c r="NZK69" s="192"/>
      <c r="NZL69" s="192"/>
      <c r="NZM69" s="192"/>
      <c r="NZN69" s="192"/>
      <c r="NZO69" s="192"/>
      <c r="NZP69" s="192"/>
      <c r="NZQ69" s="192"/>
      <c r="NZR69" s="192"/>
      <c r="NZS69" s="192"/>
      <c r="NZT69" s="192"/>
      <c r="NZU69" s="192"/>
      <c r="NZV69" s="192"/>
      <c r="NZW69" s="192"/>
      <c r="NZX69" s="192"/>
      <c r="NZY69" s="192"/>
      <c r="NZZ69" s="192"/>
      <c r="OAA69" s="192"/>
      <c r="OAB69" s="192"/>
      <c r="OAC69" s="192"/>
      <c r="OAD69" s="192"/>
      <c r="OAE69" s="192"/>
      <c r="OAF69" s="192"/>
      <c r="OAG69" s="192"/>
      <c r="OAH69" s="192"/>
      <c r="OAI69" s="192"/>
      <c r="OAJ69" s="192"/>
      <c r="OAK69" s="192"/>
      <c r="OAL69" s="192"/>
      <c r="OAM69" s="192"/>
      <c r="OAN69" s="192"/>
      <c r="OAO69" s="192"/>
      <c r="OAP69" s="192"/>
      <c r="OAQ69" s="192"/>
      <c r="OAR69" s="192"/>
      <c r="OAS69" s="192"/>
      <c r="OAT69" s="192"/>
      <c r="OAU69" s="192"/>
      <c r="OAV69" s="192"/>
      <c r="OAW69" s="192"/>
      <c r="OAX69" s="192"/>
      <c r="OAY69" s="192"/>
      <c r="OAZ69" s="192"/>
      <c r="OBA69" s="192"/>
      <c r="OBB69" s="192"/>
      <c r="OBC69" s="192"/>
      <c r="OBD69" s="192"/>
      <c r="OBE69" s="192"/>
      <c r="OBF69" s="192"/>
      <c r="OBG69" s="192"/>
      <c r="OBH69" s="192"/>
      <c r="OBI69" s="192"/>
      <c r="OBJ69" s="192"/>
      <c r="OBK69" s="192"/>
      <c r="OBL69" s="192"/>
      <c r="OBM69" s="192"/>
      <c r="OBN69" s="192"/>
      <c r="OBO69" s="192"/>
      <c r="OBP69" s="192"/>
      <c r="OBQ69" s="192"/>
      <c r="OBR69" s="192"/>
      <c r="OBS69" s="192"/>
      <c r="OBT69" s="192"/>
      <c r="OBU69" s="192"/>
      <c r="OBV69" s="192"/>
      <c r="OBW69" s="192"/>
      <c r="OBX69" s="192"/>
      <c r="OBY69" s="192"/>
      <c r="OBZ69" s="192"/>
      <c r="OCA69" s="192"/>
      <c r="OCB69" s="192"/>
      <c r="OCC69" s="192"/>
      <c r="OCD69" s="192"/>
      <c r="OCE69" s="192"/>
      <c r="OCF69" s="192"/>
      <c r="OCG69" s="192"/>
      <c r="OCH69" s="192"/>
      <c r="OCI69" s="192"/>
      <c r="OCJ69" s="192"/>
      <c r="OCK69" s="192"/>
      <c r="OCL69" s="192"/>
      <c r="OCM69" s="192"/>
      <c r="OCN69" s="192"/>
      <c r="OCO69" s="192"/>
      <c r="OCP69" s="192"/>
      <c r="OCQ69" s="192"/>
      <c r="OCR69" s="192"/>
      <c r="OCS69" s="192"/>
      <c r="OCT69" s="192"/>
      <c r="OCU69" s="192"/>
      <c r="OCV69" s="192"/>
      <c r="OCW69" s="192"/>
      <c r="OCX69" s="192"/>
      <c r="OCY69" s="192"/>
      <c r="OCZ69" s="192"/>
      <c r="ODA69" s="192"/>
      <c r="ODB69" s="192"/>
      <c r="ODC69" s="192"/>
      <c r="ODD69" s="192"/>
      <c r="ODE69" s="192"/>
      <c r="ODF69" s="192"/>
      <c r="ODG69" s="192"/>
      <c r="ODH69" s="192"/>
      <c r="ODI69" s="192"/>
      <c r="ODJ69" s="192"/>
      <c r="ODK69" s="192"/>
      <c r="ODL69" s="192"/>
      <c r="ODM69" s="192"/>
      <c r="ODN69" s="192"/>
      <c r="ODO69" s="192"/>
      <c r="ODP69" s="192"/>
      <c r="ODQ69" s="192"/>
      <c r="ODR69" s="192"/>
      <c r="ODS69" s="192"/>
      <c r="ODT69" s="192"/>
      <c r="ODU69" s="192"/>
      <c r="ODV69" s="192"/>
      <c r="ODW69" s="192"/>
      <c r="ODX69" s="192"/>
      <c r="ODY69" s="192"/>
      <c r="ODZ69" s="192"/>
      <c r="OEA69" s="192"/>
      <c r="OEB69" s="192"/>
      <c r="OEC69" s="192"/>
      <c r="OED69" s="192"/>
      <c r="OEE69" s="192"/>
      <c r="OEF69" s="192"/>
      <c r="OEG69" s="192"/>
      <c r="OEH69" s="192"/>
      <c r="OEI69" s="192"/>
      <c r="OEJ69" s="192"/>
      <c r="OEK69" s="192"/>
      <c r="OEL69" s="192"/>
      <c r="OEM69" s="192"/>
      <c r="OEN69" s="192"/>
      <c r="OEO69" s="192"/>
      <c r="OEP69" s="192"/>
      <c r="OEQ69" s="192"/>
      <c r="OER69" s="192"/>
      <c r="OES69" s="192"/>
      <c r="OET69" s="192"/>
      <c r="OEU69" s="192"/>
      <c r="OEV69" s="192"/>
      <c r="OEW69" s="192"/>
      <c r="OEX69" s="192"/>
      <c r="OEY69" s="192"/>
      <c r="OEZ69" s="192"/>
      <c r="OFA69" s="192"/>
      <c r="OFB69" s="192"/>
      <c r="OFC69" s="192"/>
      <c r="OFD69" s="192"/>
      <c r="OFE69" s="192"/>
      <c r="OFF69" s="192"/>
      <c r="OFG69" s="192"/>
      <c r="OFH69" s="192"/>
      <c r="OFI69" s="192"/>
      <c r="OFJ69" s="192"/>
      <c r="OFK69" s="192"/>
      <c r="OFL69" s="192"/>
      <c r="OFM69" s="192"/>
      <c r="OFN69" s="192"/>
      <c r="OFO69" s="192"/>
      <c r="OFP69" s="192"/>
      <c r="OFQ69" s="192"/>
      <c r="OFR69" s="192"/>
      <c r="OFS69" s="192"/>
      <c r="OFT69" s="192"/>
      <c r="OFU69" s="192"/>
      <c r="OFV69" s="192"/>
      <c r="OFW69" s="192"/>
      <c r="OFX69" s="192"/>
      <c r="OFY69" s="192"/>
      <c r="OFZ69" s="192"/>
      <c r="OGA69" s="192"/>
      <c r="OGB69" s="192"/>
      <c r="OGC69" s="192"/>
      <c r="OGD69" s="192"/>
      <c r="OGE69" s="192"/>
      <c r="OGF69" s="192"/>
      <c r="OGG69" s="192"/>
      <c r="OGH69" s="192"/>
      <c r="OGI69" s="192"/>
      <c r="OGJ69" s="192"/>
      <c r="OGK69" s="192"/>
      <c r="OGL69" s="192"/>
      <c r="OGM69" s="192"/>
      <c r="OGN69" s="192"/>
      <c r="OGO69" s="192"/>
      <c r="OGP69" s="192"/>
      <c r="OGQ69" s="192"/>
      <c r="OGR69" s="192"/>
      <c r="OGS69" s="192"/>
      <c r="OGT69" s="192"/>
      <c r="OGU69" s="192"/>
      <c r="OGV69" s="192"/>
      <c r="OGW69" s="192"/>
      <c r="OGX69" s="192"/>
      <c r="OGY69" s="192"/>
      <c r="OGZ69" s="192"/>
      <c r="OHA69" s="192"/>
      <c r="OHB69" s="192"/>
      <c r="OHC69" s="192"/>
      <c r="OHD69" s="192"/>
      <c r="OHE69" s="192"/>
      <c r="OHF69" s="192"/>
      <c r="OHG69" s="192"/>
      <c r="OHH69" s="192"/>
      <c r="OHI69" s="192"/>
      <c r="OHJ69" s="192"/>
      <c r="OHK69" s="192"/>
      <c r="OHL69" s="192"/>
      <c r="OHM69" s="192"/>
      <c r="OHN69" s="192"/>
      <c r="OHO69" s="192"/>
      <c r="OHP69" s="192"/>
      <c r="OHQ69" s="192"/>
      <c r="OHR69" s="192"/>
      <c r="OHS69" s="192"/>
      <c r="OHT69" s="192"/>
      <c r="OHU69" s="192"/>
      <c r="OHV69" s="192"/>
      <c r="OHW69" s="192"/>
      <c r="OHX69" s="192"/>
      <c r="OHY69" s="192"/>
      <c r="OHZ69" s="192"/>
      <c r="OIA69" s="192"/>
      <c r="OIB69" s="192"/>
      <c r="OIC69" s="192"/>
      <c r="OID69" s="192"/>
      <c r="OIE69" s="192"/>
      <c r="OIF69" s="192"/>
      <c r="OIG69" s="192"/>
      <c r="OIH69" s="192"/>
      <c r="OII69" s="192"/>
      <c r="OIJ69" s="192"/>
      <c r="OIK69" s="192"/>
      <c r="OIL69" s="192"/>
      <c r="OIM69" s="192"/>
      <c r="OIN69" s="192"/>
      <c r="OIO69" s="192"/>
      <c r="OIP69" s="192"/>
      <c r="OIQ69" s="192"/>
      <c r="OIR69" s="192"/>
      <c r="OIS69" s="192"/>
      <c r="OIT69" s="192"/>
      <c r="OIU69" s="192"/>
      <c r="OIV69" s="192"/>
      <c r="OIW69" s="192"/>
      <c r="OIX69" s="192"/>
      <c r="OIY69" s="192"/>
      <c r="OIZ69" s="192"/>
      <c r="OJA69" s="192"/>
      <c r="OJB69" s="192"/>
      <c r="OJC69" s="192"/>
      <c r="OJD69" s="192"/>
      <c r="OJE69" s="192"/>
      <c r="OJF69" s="192"/>
      <c r="OJG69" s="192"/>
      <c r="OJH69" s="192"/>
      <c r="OJI69" s="192"/>
      <c r="OJJ69" s="192"/>
      <c r="OJK69" s="192"/>
      <c r="OJL69" s="192"/>
      <c r="OJM69" s="192"/>
      <c r="OJN69" s="192"/>
      <c r="OJO69" s="192"/>
      <c r="OJP69" s="192"/>
      <c r="OJQ69" s="192"/>
      <c r="OJR69" s="192"/>
      <c r="OJS69" s="192"/>
      <c r="OJT69" s="192"/>
      <c r="OJU69" s="192"/>
      <c r="OJV69" s="192"/>
      <c r="OJW69" s="192"/>
      <c r="OJX69" s="192"/>
      <c r="OJY69" s="192"/>
      <c r="OJZ69" s="192"/>
      <c r="OKA69" s="192"/>
      <c r="OKB69" s="192"/>
      <c r="OKC69" s="192"/>
      <c r="OKD69" s="192"/>
      <c r="OKE69" s="192"/>
      <c r="OKF69" s="192"/>
      <c r="OKG69" s="192"/>
      <c r="OKH69" s="192"/>
      <c r="OKI69" s="192"/>
      <c r="OKJ69" s="192"/>
      <c r="OKK69" s="192"/>
      <c r="OKL69" s="192"/>
      <c r="OKM69" s="192"/>
      <c r="OKN69" s="192"/>
      <c r="OKO69" s="192"/>
      <c r="OKP69" s="192"/>
      <c r="OKQ69" s="192"/>
      <c r="OKR69" s="192"/>
      <c r="OKS69" s="192"/>
      <c r="OKT69" s="192"/>
      <c r="OKU69" s="192"/>
      <c r="OKV69" s="192"/>
      <c r="OKW69" s="192"/>
      <c r="OKX69" s="192"/>
      <c r="OKY69" s="192"/>
      <c r="OKZ69" s="192"/>
      <c r="OLA69" s="192"/>
      <c r="OLB69" s="192"/>
      <c r="OLC69" s="192"/>
      <c r="OLD69" s="192"/>
      <c r="OLE69" s="192"/>
      <c r="OLF69" s="192"/>
      <c r="OLG69" s="192"/>
      <c r="OLH69" s="192"/>
      <c r="OLI69" s="192"/>
      <c r="OLJ69" s="192"/>
      <c r="OLK69" s="192"/>
      <c r="OLL69" s="192"/>
      <c r="OLM69" s="192"/>
      <c r="OLN69" s="192"/>
      <c r="OLO69" s="192"/>
      <c r="OLP69" s="192"/>
      <c r="OLQ69" s="192"/>
      <c r="OLR69" s="192"/>
      <c r="OLS69" s="192"/>
      <c r="OLT69" s="192"/>
      <c r="OLU69" s="192"/>
      <c r="OLV69" s="192"/>
      <c r="OLW69" s="192"/>
      <c r="OLX69" s="192"/>
      <c r="OLY69" s="192"/>
      <c r="OLZ69" s="192"/>
      <c r="OMA69" s="192"/>
      <c r="OMB69" s="192"/>
      <c r="OMC69" s="192"/>
      <c r="OMD69" s="192"/>
      <c r="OME69" s="192"/>
      <c r="OMF69" s="192"/>
      <c r="OMG69" s="192"/>
      <c r="OMH69" s="192"/>
      <c r="OMI69" s="192"/>
      <c r="OMJ69" s="192"/>
      <c r="OMK69" s="192"/>
      <c r="OML69" s="192"/>
      <c r="OMM69" s="192"/>
      <c r="OMN69" s="192"/>
      <c r="OMO69" s="192"/>
      <c r="OMP69" s="192"/>
      <c r="OMQ69" s="192"/>
      <c r="OMR69" s="192"/>
      <c r="OMS69" s="192"/>
      <c r="OMT69" s="192"/>
      <c r="OMU69" s="192"/>
      <c r="OMV69" s="192"/>
      <c r="OMW69" s="192"/>
      <c r="OMX69" s="192"/>
      <c r="OMY69" s="192"/>
      <c r="OMZ69" s="192"/>
      <c r="ONA69" s="192"/>
      <c r="ONB69" s="192"/>
      <c r="ONC69" s="192"/>
      <c r="OND69" s="192"/>
      <c r="ONE69" s="192"/>
      <c r="ONF69" s="192"/>
      <c r="ONG69" s="192"/>
      <c r="ONH69" s="192"/>
      <c r="ONI69" s="192"/>
      <c r="ONJ69" s="192"/>
      <c r="ONK69" s="192"/>
      <c r="ONL69" s="192"/>
      <c r="ONM69" s="192"/>
      <c r="ONN69" s="192"/>
      <c r="ONO69" s="192"/>
      <c r="ONP69" s="192"/>
      <c r="ONQ69" s="192"/>
      <c r="ONR69" s="192"/>
      <c r="ONS69" s="192"/>
      <c r="ONT69" s="192"/>
      <c r="ONU69" s="192"/>
      <c r="ONV69" s="192"/>
      <c r="ONW69" s="192"/>
      <c r="ONX69" s="192"/>
      <c r="ONY69" s="192"/>
      <c r="ONZ69" s="192"/>
      <c r="OOA69" s="192"/>
      <c r="OOB69" s="192"/>
      <c r="OOC69" s="192"/>
      <c r="OOD69" s="192"/>
      <c r="OOE69" s="192"/>
      <c r="OOF69" s="192"/>
      <c r="OOG69" s="192"/>
      <c r="OOH69" s="192"/>
      <c r="OOI69" s="192"/>
      <c r="OOJ69" s="192"/>
      <c r="OOK69" s="192"/>
      <c r="OOL69" s="192"/>
      <c r="OOM69" s="192"/>
      <c r="OON69" s="192"/>
      <c r="OOO69" s="192"/>
      <c r="OOP69" s="192"/>
      <c r="OOQ69" s="192"/>
      <c r="OOR69" s="192"/>
      <c r="OOS69" s="192"/>
      <c r="OOT69" s="192"/>
      <c r="OOU69" s="192"/>
      <c r="OOV69" s="192"/>
      <c r="OOW69" s="192"/>
      <c r="OOX69" s="192"/>
      <c r="OOY69" s="192"/>
      <c r="OOZ69" s="192"/>
      <c r="OPA69" s="192"/>
      <c r="OPB69" s="192"/>
      <c r="OPC69" s="192"/>
      <c r="OPD69" s="192"/>
      <c r="OPE69" s="192"/>
      <c r="OPF69" s="192"/>
      <c r="OPG69" s="192"/>
      <c r="OPH69" s="192"/>
      <c r="OPI69" s="192"/>
      <c r="OPJ69" s="192"/>
      <c r="OPK69" s="192"/>
      <c r="OPL69" s="192"/>
      <c r="OPM69" s="192"/>
      <c r="OPN69" s="192"/>
      <c r="OPO69" s="192"/>
      <c r="OPP69" s="192"/>
      <c r="OPQ69" s="192"/>
      <c r="OPR69" s="192"/>
      <c r="OPS69" s="192"/>
      <c r="OPT69" s="192"/>
      <c r="OPU69" s="192"/>
      <c r="OPV69" s="192"/>
      <c r="OPW69" s="192"/>
      <c r="OPX69" s="192"/>
      <c r="OPY69" s="192"/>
      <c r="OPZ69" s="192"/>
      <c r="OQA69" s="192"/>
      <c r="OQB69" s="192"/>
      <c r="OQC69" s="192"/>
      <c r="OQD69" s="192"/>
      <c r="OQE69" s="192"/>
      <c r="OQF69" s="192"/>
      <c r="OQG69" s="192"/>
      <c r="OQH69" s="192"/>
      <c r="OQI69" s="192"/>
      <c r="OQJ69" s="192"/>
      <c r="OQK69" s="192"/>
      <c r="OQL69" s="192"/>
      <c r="OQM69" s="192"/>
      <c r="OQN69" s="192"/>
      <c r="OQO69" s="192"/>
      <c r="OQP69" s="192"/>
      <c r="OQQ69" s="192"/>
      <c r="OQR69" s="192"/>
      <c r="OQS69" s="192"/>
      <c r="OQT69" s="192"/>
      <c r="OQU69" s="192"/>
      <c r="OQV69" s="192"/>
      <c r="OQW69" s="192"/>
      <c r="OQX69" s="192"/>
      <c r="OQY69" s="192"/>
      <c r="OQZ69" s="192"/>
      <c r="ORA69" s="192"/>
      <c r="ORB69" s="192"/>
      <c r="ORC69" s="192"/>
      <c r="ORD69" s="192"/>
      <c r="ORE69" s="192"/>
      <c r="ORF69" s="192"/>
      <c r="ORG69" s="192"/>
      <c r="ORH69" s="192"/>
      <c r="ORI69" s="192"/>
      <c r="ORJ69" s="192"/>
      <c r="ORK69" s="192"/>
      <c r="ORL69" s="192"/>
      <c r="ORM69" s="192"/>
      <c r="ORN69" s="192"/>
      <c r="ORO69" s="192"/>
      <c r="ORP69" s="192"/>
      <c r="ORQ69" s="192"/>
      <c r="ORR69" s="192"/>
      <c r="ORS69" s="192"/>
      <c r="ORT69" s="192"/>
      <c r="ORU69" s="192"/>
      <c r="ORV69" s="192"/>
      <c r="ORW69" s="192"/>
      <c r="ORX69" s="192"/>
      <c r="ORY69" s="192"/>
      <c r="ORZ69" s="192"/>
      <c r="OSA69" s="192"/>
      <c r="OSB69" s="192"/>
      <c r="OSC69" s="192"/>
      <c r="OSD69" s="192"/>
      <c r="OSE69" s="192"/>
      <c r="OSF69" s="192"/>
      <c r="OSG69" s="192"/>
      <c r="OSH69" s="192"/>
      <c r="OSI69" s="192"/>
      <c r="OSJ69" s="192"/>
      <c r="OSK69" s="192"/>
      <c r="OSL69" s="192"/>
      <c r="OSM69" s="192"/>
      <c r="OSN69" s="192"/>
      <c r="OSO69" s="192"/>
      <c r="OSP69" s="192"/>
      <c r="OSQ69" s="192"/>
      <c r="OSR69" s="192"/>
      <c r="OSS69" s="192"/>
      <c r="OST69" s="192"/>
      <c r="OSU69" s="192"/>
      <c r="OSV69" s="192"/>
      <c r="OSW69" s="192"/>
      <c r="OSX69" s="192"/>
      <c r="OSY69" s="192"/>
      <c r="OSZ69" s="192"/>
      <c r="OTA69" s="192"/>
      <c r="OTB69" s="192"/>
      <c r="OTC69" s="192"/>
      <c r="OTD69" s="192"/>
      <c r="OTE69" s="192"/>
      <c r="OTF69" s="192"/>
      <c r="OTG69" s="192"/>
      <c r="OTH69" s="192"/>
      <c r="OTI69" s="192"/>
      <c r="OTJ69" s="192"/>
      <c r="OTK69" s="192"/>
      <c r="OTL69" s="192"/>
      <c r="OTM69" s="192"/>
      <c r="OTN69" s="192"/>
      <c r="OTO69" s="192"/>
      <c r="OTP69" s="192"/>
      <c r="OTQ69" s="192"/>
      <c r="OTR69" s="192"/>
      <c r="OTS69" s="192"/>
      <c r="OTT69" s="192"/>
      <c r="OTU69" s="192"/>
      <c r="OTV69" s="192"/>
      <c r="OTW69" s="192"/>
      <c r="OTX69" s="192"/>
      <c r="OTY69" s="192"/>
      <c r="OTZ69" s="192"/>
      <c r="OUA69" s="192"/>
      <c r="OUB69" s="192"/>
      <c r="OUC69" s="192"/>
      <c r="OUD69" s="192"/>
      <c r="OUE69" s="192"/>
      <c r="OUF69" s="192"/>
      <c r="OUG69" s="192"/>
      <c r="OUH69" s="192"/>
      <c r="OUI69" s="192"/>
      <c r="OUJ69" s="192"/>
      <c r="OUK69" s="192"/>
      <c r="OUL69" s="192"/>
      <c r="OUM69" s="192"/>
      <c r="OUN69" s="192"/>
      <c r="OUO69" s="192"/>
      <c r="OUP69" s="192"/>
      <c r="OUQ69" s="192"/>
      <c r="OUR69" s="192"/>
      <c r="OUS69" s="192"/>
      <c r="OUT69" s="192"/>
      <c r="OUU69" s="192"/>
      <c r="OUV69" s="192"/>
      <c r="OUW69" s="192"/>
      <c r="OUX69" s="192"/>
      <c r="OUY69" s="192"/>
      <c r="OUZ69" s="192"/>
      <c r="OVA69" s="192"/>
      <c r="OVB69" s="192"/>
      <c r="OVC69" s="192"/>
      <c r="OVD69" s="192"/>
      <c r="OVE69" s="192"/>
      <c r="OVF69" s="192"/>
      <c r="OVG69" s="192"/>
      <c r="OVH69" s="192"/>
      <c r="OVI69" s="192"/>
      <c r="OVJ69" s="192"/>
      <c r="OVK69" s="192"/>
      <c r="OVL69" s="192"/>
      <c r="OVM69" s="192"/>
      <c r="OVN69" s="192"/>
      <c r="OVO69" s="192"/>
      <c r="OVP69" s="192"/>
      <c r="OVQ69" s="192"/>
      <c r="OVR69" s="192"/>
      <c r="OVS69" s="192"/>
      <c r="OVT69" s="192"/>
      <c r="OVU69" s="192"/>
      <c r="OVV69" s="192"/>
      <c r="OVW69" s="192"/>
      <c r="OVX69" s="192"/>
      <c r="OVY69" s="192"/>
      <c r="OVZ69" s="192"/>
      <c r="OWA69" s="192"/>
      <c r="OWB69" s="192"/>
      <c r="OWC69" s="192"/>
      <c r="OWD69" s="192"/>
      <c r="OWE69" s="192"/>
      <c r="OWF69" s="192"/>
      <c r="OWG69" s="192"/>
      <c r="OWH69" s="192"/>
      <c r="OWI69" s="192"/>
      <c r="OWJ69" s="192"/>
      <c r="OWK69" s="192"/>
      <c r="OWL69" s="192"/>
      <c r="OWM69" s="192"/>
      <c r="OWN69" s="192"/>
      <c r="OWO69" s="192"/>
      <c r="OWP69" s="192"/>
      <c r="OWQ69" s="192"/>
      <c r="OWR69" s="192"/>
      <c r="OWS69" s="192"/>
      <c r="OWT69" s="192"/>
      <c r="OWU69" s="192"/>
      <c r="OWV69" s="192"/>
      <c r="OWW69" s="192"/>
      <c r="OWX69" s="192"/>
      <c r="OWY69" s="192"/>
      <c r="OWZ69" s="192"/>
      <c r="OXA69" s="192"/>
      <c r="OXB69" s="192"/>
      <c r="OXC69" s="192"/>
      <c r="OXD69" s="192"/>
      <c r="OXE69" s="192"/>
      <c r="OXF69" s="192"/>
      <c r="OXG69" s="192"/>
      <c r="OXH69" s="192"/>
      <c r="OXI69" s="192"/>
      <c r="OXJ69" s="192"/>
      <c r="OXK69" s="192"/>
      <c r="OXL69" s="192"/>
      <c r="OXM69" s="192"/>
      <c r="OXN69" s="192"/>
      <c r="OXO69" s="192"/>
      <c r="OXP69" s="192"/>
      <c r="OXQ69" s="192"/>
      <c r="OXR69" s="192"/>
      <c r="OXS69" s="192"/>
      <c r="OXT69" s="192"/>
      <c r="OXU69" s="192"/>
      <c r="OXV69" s="192"/>
      <c r="OXW69" s="192"/>
      <c r="OXX69" s="192"/>
      <c r="OXY69" s="192"/>
      <c r="OXZ69" s="192"/>
      <c r="OYA69" s="192"/>
      <c r="OYB69" s="192"/>
      <c r="OYC69" s="192"/>
      <c r="OYD69" s="192"/>
      <c r="OYE69" s="192"/>
      <c r="OYF69" s="192"/>
      <c r="OYG69" s="192"/>
      <c r="OYH69" s="192"/>
      <c r="OYI69" s="192"/>
      <c r="OYJ69" s="192"/>
      <c r="OYK69" s="192"/>
      <c r="OYL69" s="192"/>
      <c r="OYM69" s="192"/>
      <c r="OYN69" s="192"/>
      <c r="OYO69" s="192"/>
      <c r="OYP69" s="192"/>
      <c r="OYQ69" s="192"/>
      <c r="OYR69" s="192"/>
      <c r="OYS69" s="192"/>
      <c r="OYT69" s="192"/>
      <c r="OYU69" s="192"/>
      <c r="OYV69" s="192"/>
      <c r="OYW69" s="192"/>
      <c r="OYX69" s="192"/>
      <c r="OYY69" s="192"/>
      <c r="OYZ69" s="192"/>
      <c r="OZA69" s="192"/>
      <c r="OZB69" s="192"/>
      <c r="OZC69" s="192"/>
      <c r="OZD69" s="192"/>
      <c r="OZE69" s="192"/>
      <c r="OZF69" s="192"/>
      <c r="OZG69" s="192"/>
      <c r="OZH69" s="192"/>
      <c r="OZI69" s="192"/>
      <c r="OZJ69" s="192"/>
      <c r="OZK69" s="192"/>
      <c r="OZL69" s="192"/>
      <c r="OZM69" s="192"/>
      <c r="OZN69" s="192"/>
      <c r="OZO69" s="192"/>
      <c r="OZP69" s="192"/>
      <c r="OZQ69" s="192"/>
      <c r="OZR69" s="192"/>
      <c r="OZS69" s="192"/>
      <c r="OZT69" s="192"/>
      <c r="OZU69" s="192"/>
      <c r="OZV69" s="192"/>
      <c r="OZW69" s="192"/>
      <c r="OZX69" s="192"/>
      <c r="OZY69" s="192"/>
      <c r="OZZ69" s="192"/>
      <c r="PAA69" s="192"/>
      <c r="PAB69" s="192"/>
      <c r="PAC69" s="192"/>
      <c r="PAD69" s="192"/>
      <c r="PAE69" s="192"/>
      <c r="PAF69" s="192"/>
      <c r="PAG69" s="192"/>
      <c r="PAH69" s="192"/>
      <c r="PAI69" s="192"/>
      <c r="PAJ69" s="192"/>
      <c r="PAK69" s="192"/>
      <c r="PAL69" s="192"/>
      <c r="PAM69" s="192"/>
      <c r="PAN69" s="192"/>
      <c r="PAO69" s="192"/>
      <c r="PAP69" s="192"/>
      <c r="PAQ69" s="192"/>
      <c r="PAR69" s="192"/>
      <c r="PAS69" s="192"/>
      <c r="PAT69" s="192"/>
      <c r="PAU69" s="192"/>
      <c r="PAV69" s="192"/>
      <c r="PAW69" s="192"/>
      <c r="PAX69" s="192"/>
      <c r="PAY69" s="192"/>
      <c r="PAZ69" s="192"/>
      <c r="PBA69" s="192"/>
      <c r="PBB69" s="192"/>
      <c r="PBC69" s="192"/>
      <c r="PBD69" s="192"/>
      <c r="PBE69" s="192"/>
      <c r="PBF69" s="192"/>
      <c r="PBG69" s="192"/>
      <c r="PBH69" s="192"/>
      <c r="PBI69" s="192"/>
      <c r="PBJ69" s="192"/>
      <c r="PBK69" s="192"/>
      <c r="PBL69" s="192"/>
      <c r="PBM69" s="192"/>
      <c r="PBN69" s="192"/>
      <c r="PBO69" s="192"/>
      <c r="PBP69" s="192"/>
      <c r="PBQ69" s="192"/>
      <c r="PBR69" s="192"/>
      <c r="PBS69" s="192"/>
      <c r="PBT69" s="192"/>
      <c r="PBU69" s="192"/>
      <c r="PBV69" s="192"/>
      <c r="PBW69" s="192"/>
      <c r="PBX69" s="192"/>
      <c r="PBY69" s="192"/>
      <c r="PBZ69" s="192"/>
      <c r="PCA69" s="192"/>
      <c r="PCB69" s="192"/>
      <c r="PCC69" s="192"/>
      <c r="PCD69" s="192"/>
      <c r="PCE69" s="192"/>
      <c r="PCF69" s="192"/>
      <c r="PCG69" s="192"/>
      <c r="PCH69" s="192"/>
      <c r="PCI69" s="192"/>
      <c r="PCJ69" s="192"/>
      <c r="PCK69" s="192"/>
      <c r="PCL69" s="192"/>
      <c r="PCM69" s="192"/>
      <c r="PCN69" s="192"/>
      <c r="PCO69" s="192"/>
      <c r="PCP69" s="192"/>
      <c r="PCQ69" s="192"/>
      <c r="PCR69" s="192"/>
      <c r="PCS69" s="192"/>
      <c r="PCT69" s="192"/>
      <c r="PCU69" s="192"/>
      <c r="PCV69" s="192"/>
      <c r="PCW69" s="192"/>
      <c r="PCX69" s="192"/>
      <c r="PCY69" s="192"/>
      <c r="PCZ69" s="192"/>
      <c r="PDA69" s="192"/>
      <c r="PDB69" s="192"/>
      <c r="PDC69" s="192"/>
      <c r="PDD69" s="192"/>
      <c r="PDE69" s="192"/>
      <c r="PDF69" s="192"/>
      <c r="PDG69" s="192"/>
      <c r="PDH69" s="192"/>
      <c r="PDI69" s="192"/>
      <c r="PDJ69" s="192"/>
      <c r="PDK69" s="192"/>
      <c r="PDL69" s="192"/>
      <c r="PDM69" s="192"/>
      <c r="PDN69" s="192"/>
      <c r="PDO69" s="192"/>
      <c r="PDP69" s="192"/>
      <c r="PDQ69" s="192"/>
      <c r="PDR69" s="192"/>
      <c r="PDS69" s="192"/>
      <c r="PDT69" s="192"/>
      <c r="PDU69" s="192"/>
      <c r="PDV69" s="192"/>
      <c r="PDW69" s="192"/>
      <c r="PDX69" s="192"/>
      <c r="PDY69" s="192"/>
      <c r="PDZ69" s="192"/>
      <c r="PEA69" s="192"/>
      <c r="PEB69" s="192"/>
      <c r="PEC69" s="192"/>
      <c r="PED69" s="192"/>
      <c r="PEE69" s="192"/>
      <c r="PEF69" s="192"/>
      <c r="PEG69" s="192"/>
      <c r="PEH69" s="192"/>
      <c r="PEI69" s="192"/>
      <c r="PEJ69" s="192"/>
      <c r="PEK69" s="192"/>
      <c r="PEL69" s="192"/>
      <c r="PEM69" s="192"/>
      <c r="PEN69" s="192"/>
      <c r="PEO69" s="192"/>
      <c r="PEP69" s="192"/>
      <c r="PEQ69" s="192"/>
      <c r="PER69" s="192"/>
      <c r="PES69" s="192"/>
      <c r="PET69" s="192"/>
      <c r="PEU69" s="192"/>
      <c r="PEV69" s="192"/>
      <c r="PEW69" s="192"/>
      <c r="PEX69" s="192"/>
      <c r="PEY69" s="192"/>
      <c r="PEZ69" s="192"/>
      <c r="PFA69" s="192"/>
      <c r="PFB69" s="192"/>
      <c r="PFC69" s="192"/>
      <c r="PFD69" s="192"/>
      <c r="PFE69" s="192"/>
      <c r="PFF69" s="192"/>
      <c r="PFG69" s="192"/>
      <c r="PFH69" s="192"/>
      <c r="PFI69" s="192"/>
      <c r="PFJ69" s="192"/>
      <c r="PFK69" s="192"/>
      <c r="PFL69" s="192"/>
      <c r="PFM69" s="192"/>
      <c r="PFN69" s="192"/>
      <c r="PFO69" s="192"/>
      <c r="PFP69" s="192"/>
      <c r="PFQ69" s="192"/>
      <c r="PFR69" s="192"/>
      <c r="PFS69" s="192"/>
      <c r="PFT69" s="192"/>
      <c r="PFU69" s="192"/>
      <c r="PFV69" s="192"/>
      <c r="PFW69" s="192"/>
      <c r="PFX69" s="192"/>
      <c r="PFY69" s="192"/>
      <c r="PFZ69" s="192"/>
      <c r="PGA69" s="192"/>
      <c r="PGB69" s="192"/>
      <c r="PGC69" s="192"/>
      <c r="PGD69" s="192"/>
      <c r="PGE69" s="192"/>
      <c r="PGF69" s="192"/>
      <c r="PGG69" s="192"/>
      <c r="PGH69" s="192"/>
      <c r="PGI69" s="192"/>
      <c r="PGJ69" s="192"/>
      <c r="PGK69" s="192"/>
      <c r="PGL69" s="192"/>
      <c r="PGM69" s="192"/>
      <c r="PGN69" s="192"/>
      <c r="PGO69" s="192"/>
      <c r="PGP69" s="192"/>
      <c r="PGQ69" s="192"/>
      <c r="PGR69" s="192"/>
      <c r="PGS69" s="192"/>
      <c r="PGT69" s="192"/>
      <c r="PGU69" s="192"/>
      <c r="PGV69" s="192"/>
      <c r="PGW69" s="192"/>
      <c r="PGX69" s="192"/>
      <c r="PGY69" s="192"/>
      <c r="PGZ69" s="192"/>
      <c r="PHA69" s="192"/>
      <c r="PHB69" s="192"/>
      <c r="PHC69" s="192"/>
      <c r="PHD69" s="192"/>
      <c r="PHE69" s="192"/>
      <c r="PHF69" s="192"/>
      <c r="PHG69" s="192"/>
      <c r="PHH69" s="192"/>
      <c r="PHI69" s="192"/>
      <c r="PHJ69" s="192"/>
      <c r="PHK69" s="192"/>
      <c r="PHL69" s="192"/>
      <c r="PHM69" s="192"/>
      <c r="PHN69" s="192"/>
      <c r="PHO69" s="192"/>
      <c r="PHP69" s="192"/>
      <c r="PHQ69" s="192"/>
      <c r="PHR69" s="192"/>
      <c r="PHS69" s="192"/>
      <c r="PHT69" s="192"/>
      <c r="PHU69" s="192"/>
      <c r="PHV69" s="192"/>
      <c r="PHW69" s="192"/>
      <c r="PHX69" s="192"/>
      <c r="PHY69" s="192"/>
      <c r="PHZ69" s="192"/>
      <c r="PIA69" s="192"/>
      <c r="PIB69" s="192"/>
      <c r="PIC69" s="192"/>
      <c r="PID69" s="192"/>
      <c r="PIE69" s="192"/>
      <c r="PIF69" s="192"/>
      <c r="PIG69" s="192"/>
      <c r="PIH69" s="192"/>
      <c r="PII69" s="192"/>
      <c r="PIJ69" s="192"/>
      <c r="PIK69" s="192"/>
      <c r="PIL69" s="192"/>
      <c r="PIM69" s="192"/>
      <c r="PIN69" s="192"/>
      <c r="PIO69" s="192"/>
      <c r="PIP69" s="192"/>
      <c r="PIQ69" s="192"/>
      <c r="PIR69" s="192"/>
      <c r="PIS69" s="192"/>
      <c r="PIT69" s="192"/>
      <c r="PIU69" s="192"/>
      <c r="PIV69" s="192"/>
      <c r="PIW69" s="192"/>
      <c r="PIX69" s="192"/>
      <c r="PIY69" s="192"/>
      <c r="PIZ69" s="192"/>
      <c r="PJA69" s="192"/>
      <c r="PJB69" s="192"/>
      <c r="PJC69" s="192"/>
      <c r="PJD69" s="192"/>
      <c r="PJE69" s="192"/>
      <c r="PJF69" s="192"/>
      <c r="PJG69" s="192"/>
      <c r="PJH69" s="192"/>
      <c r="PJI69" s="192"/>
      <c r="PJJ69" s="192"/>
      <c r="PJK69" s="192"/>
      <c r="PJL69" s="192"/>
      <c r="PJM69" s="192"/>
      <c r="PJN69" s="192"/>
      <c r="PJO69" s="192"/>
      <c r="PJP69" s="192"/>
      <c r="PJQ69" s="192"/>
      <c r="PJR69" s="192"/>
      <c r="PJS69" s="192"/>
      <c r="PJT69" s="192"/>
      <c r="PJU69" s="192"/>
      <c r="PJV69" s="192"/>
      <c r="PJW69" s="192"/>
      <c r="PJX69" s="192"/>
      <c r="PJY69" s="192"/>
      <c r="PJZ69" s="192"/>
      <c r="PKA69" s="192"/>
      <c r="PKB69" s="192"/>
      <c r="PKC69" s="192"/>
      <c r="PKD69" s="192"/>
      <c r="PKE69" s="192"/>
      <c r="PKF69" s="192"/>
      <c r="PKG69" s="192"/>
      <c r="PKH69" s="192"/>
      <c r="PKI69" s="192"/>
      <c r="PKJ69" s="192"/>
      <c r="PKK69" s="192"/>
      <c r="PKL69" s="192"/>
      <c r="PKM69" s="192"/>
      <c r="PKN69" s="192"/>
      <c r="PKO69" s="192"/>
      <c r="PKP69" s="192"/>
      <c r="PKQ69" s="192"/>
      <c r="PKR69" s="192"/>
      <c r="PKS69" s="192"/>
      <c r="PKT69" s="192"/>
      <c r="PKU69" s="192"/>
      <c r="PKV69" s="192"/>
      <c r="PKW69" s="192"/>
      <c r="PKX69" s="192"/>
      <c r="PKY69" s="192"/>
      <c r="PKZ69" s="192"/>
      <c r="PLA69" s="192"/>
      <c r="PLB69" s="192"/>
      <c r="PLC69" s="192"/>
      <c r="PLD69" s="192"/>
      <c r="PLE69" s="192"/>
      <c r="PLF69" s="192"/>
      <c r="PLG69" s="192"/>
      <c r="PLH69" s="192"/>
      <c r="PLI69" s="192"/>
      <c r="PLJ69" s="192"/>
      <c r="PLK69" s="192"/>
      <c r="PLL69" s="192"/>
      <c r="PLM69" s="192"/>
      <c r="PLN69" s="192"/>
      <c r="PLO69" s="192"/>
      <c r="PLP69" s="192"/>
      <c r="PLQ69" s="192"/>
      <c r="PLR69" s="192"/>
      <c r="PLS69" s="192"/>
      <c r="PLT69" s="192"/>
      <c r="PLU69" s="192"/>
      <c r="PLV69" s="192"/>
      <c r="PLW69" s="192"/>
      <c r="PLX69" s="192"/>
      <c r="PLY69" s="192"/>
      <c r="PLZ69" s="192"/>
      <c r="PMA69" s="192"/>
      <c r="PMB69" s="192"/>
      <c r="PMC69" s="192"/>
      <c r="PMD69" s="192"/>
      <c r="PME69" s="192"/>
      <c r="PMF69" s="192"/>
      <c r="PMG69" s="192"/>
      <c r="PMH69" s="192"/>
      <c r="PMI69" s="192"/>
      <c r="PMJ69" s="192"/>
      <c r="PMK69" s="192"/>
      <c r="PML69" s="192"/>
      <c r="PMM69" s="192"/>
      <c r="PMN69" s="192"/>
      <c r="PMO69" s="192"/>
      <c r="PMP69" s="192"/>
      <c r="PMQ69" s="192"/>
      <c r="PMR69" s="192"/>
      <c r="PMS69" s="192"/>
      <c r="PMT69" s="192"/>
      <c r="PMU69" s="192"/>
      <c r="PMV69" s="192"/>
      <c r="PMW69" s="192"/>
      <c r="PMX69" s="192"/>
      <c r="PMY69" s="192"/>
      <c r="PMZ69" s="192"/>
      <c r="PNA69" s="192"/>
      <c r="PNB69" s="192"/>
      <c r="PNC69" s="192"/>
      <c r="PND69" s="192"/>
      <c r="PNE69" s="192"/>
      <c r="PNF69" s="192"/>
      <c r="PNG69" s="192"/>
      <c r="PNH69" s="192"/>
      <c r="PNI69" s="192"/>
      <c r="PNJ69" s="192"/>
      <c r="PNK69" s="192"/>
      <c r="PNL69" s="192"/>
      <c r="PNM69" s="192"/>
      <c r="PNN69" s="192"/>
      <c r="PNO69" s="192"/>
      <c r="PNP69" s="192"/>
      <c r="PNQ69" s="192"/>
      <c r="PNR69" s="192"/>
      <c r="PNS69" s="192"/>
      <c r="PNT69" s="192"/>
      <c r="PNU69" s="192"/>
      <c r="PNV69" s="192"/>
      <c r="PNW69" s="192"/>
      <c r="PNX69" s="192"/>
      <c r="PNY69" s="192"/>
      <c r="PNZ69" s="192"/>
      <c r="POA69" s="192"/>
      <c r="POB69" s="192"/>
      <c r="POC69" s="192"/>
      <c r="POD69" s="192"/>
      <c r="POE69" s="192"/>
      <c r="POF69" s="192"/>
      <c r="POG69" s="192"/>
      <c r="POH69" s="192"/>
      <c r="POI69" s="192"/>
      <c r="POJ69" s="192"/>
      <c r="POK69" s="192"/>
      <c r="POL69" s="192"/>
      <c r="POM69" s="192"/>
      <c r="PON69" s="192"/>
      <c r="POO69" s="192"/>
      <c r="POP69" s="192"/>
      <c r="POQ69" s="192"/>
      <c r="POR69" s="192"/>
      <c r="POS69" s="192"/>
      <c r="POT69" s="192"/>
      <c r="POU69" s="192"/>
      <c r="POV69" s="192"/>
      <c r="POW69" s="192"/>
      <c r="POX69" s="192"/>
      <c r="POY69" s="192"/>
      <c r="POZ69" s="192"/>
      <c r="PPA69" s="192"/>
      <c r="PPB69" s="192"/>
      <c r="PPC69" s="192"/>
      <c r="PPD69" s="192"/>
      <c r="PPE69" s="192"/>
      <c r="PPF69" s="192"/>
      <c r="PPG69" s="192"/>
      <c r="PPH69" s="192"/>
      <c r="PPI69" s="192"/>
      <c r="PPJ69" s="192"/>
      <c r="PPK69" s="192"/>
      <c r="PPL69" s="192"/>
      <c r="PPM69" s="192"/>
      <c r="PPN69" s="192"/>
      <c r="PPO69" s="192"/>
      <c r="PPP69" s="192"/>
      <c r="PPQ69" s="192"/>
      <c r="PPR69" s="192"/>
      <c r="PPS69" s="192"/>
      <c r="PPT69" s="192"/>
      <c r="PPU69" s="192"/>
      <c r="PPV69" s="192"/>
      <c r="PPW69" s="192"/>
      <c r="PPX69" s="192"/>
      <c r="PPY69" s="192"/>
      <c r="PPZ69" s="192"/>
      <c r="PQA69" s="192"/>
      <c r="PQB69" s="192"/>
      <c r="PQC69" s="192"/>
      <c r="PQD69" s="192"/>
      <c r="PQE69" s="192"/>
      <c r="PQF69" s="192"/>
      <c r="PQG69" s="192"/>
      <c r="PQH69" s="192"/>
      <c r="PQI69" s="192"/>
      <c r="PQJ69" s="192"/>
      <c r="PQK69" s="192"/>
      <c r="PQL69" s="192"/>
      <c r="PQM69" s="192"/>
      <c r="PQN69" s="192"/>
      <c r="PQO69" s="192"/>
      <c r="PQP69" s="192"/>
      <c r="PQQ69" s="192"/>
      <c r="PQR69" s="192"/>
      <c r="PQS69" s="192"/>
      <c r="PQT69" s="192"/>
      <c r="PQU69" s="192"/>
      <c r="PQV69" s="192"/>
      <c r="PQW69" s="192"/>
      <c r="PQX69" s="192"/>
      <c r="PQY69" s="192"/>
      <c r="PQZ69" s="192"/>
      <c r="PRA69" s="192"/>
      <c r="PRB69" s="192"/>
      <c r="PRC69" s="192"/>
      <c r="PRD69" s="192"/>
      <c r="PRE69" s="192"/>
      <c r="PRF69" s="192"/>
      <c r="PRG69" s="192"/>
      <c r="PRH69" s="192"/>
      <c r="PRI69" s="192"/>
      <c r="PRJ69" s="192"/>
      <c r="PRK69" s="192"/>
      <c r="PRL69" s="192"/>
      <c r="PRM69" s="192"/>
      <c r="PRN69" s="192"/>
      <c r="PRO69" s="192"/>
      <c r="PRP69" s="192"/>
      <c r="PRQ69" s="192"/>
      <c r="PRR69" s="192"/>
      <c r="PRS69" s="192"/>
      <c r="PRT69" s="192"/>
      <c r="PRU69" s="192"/>
      <c r="PRV69" s="192"/>
      <c r="PRW69" s="192"/>
      <c r="PRX69" s="192"/>
      <c r="PRY69" s="192"/>
      <c r="PRZ69" s="192"/>
      <c r="PSA69" s="192"/>
      <c r="PSB69" s="192"/>
      <c r="PSC69" s="192"/>
      <c r="PSD69" s="192"/>
      <c r="PSE69" s="192"/>
      <c r="PSF69" s="192"/>
      <c r="PSG69" s="192"/>
      <c r="PSH69" s="192"/>
      <c r="PSI69" s="192"/>
      <c r="PSJ69" s="192"/>
      <c r="PSK69" s="192"/>
      <c r="PSL69" s="192"/>
      <c r="PSM69" s="192"/>
      <c r="PSN69" s="192"/>
      <c r="PSO69" s="192"/>
      <c r="PSP69" s="192"/>
      <c r="PSQ69" s="192"/>
      <c r="PSR69" s="192"/>
      <c r="PSS69" s="192"/>
      <c r="PST69" s="192"/>
      <c r="PSU69" s="192"/>
      <c r="PSV69" s="192"/>
      <c r="PSW69" s="192"/>
      <c r="PSX69" s="192"/>
      <c r="PSY69" s="192"/>
      <c r="PSZ69" s="192"/>
      <c r="PTA69" s="192"/>
      <c r="PTB69" s="192"/>
      <c r="PTC69" s="192"/>
      <c r="PTD69" s="192"/>
      <c r="PTE69" s="192"/>
      <c r="PTF69" s="192"/>
      <c r="PTG69" s="192"/>
      <c r="PTH69" s="192"/>
      <c r="PTI69" s="192"/>
      <c r="PTJ69" s="192"/>
      <c r="PTK69" s="192"/>
      <c r="PTL69" s="192"/>
      <c r="PTM69" s="192"/>
      <c r="PTN69" s="192"/>
      <c r="PTO69" s="192"/>
      <c r="PTP69" s="192"/>
      <c r="PTQ69" s="192"/>
      <c r="PTR69" s="192"/>
      <c r="PTS69" s="192"/>
      <c r="PTT69" s="192"/>
      <c r="PTU69" s="192"/>
      <c r="PTV69" s="192"/>
      <c r="PTW69" s="192"/>
      <c r="PTX69" s="192"/>
      <c r="PTY69" s="192"/>
      <c r="PTZ69" s="192"/>
      <c r="PUA69" s="192"/>
      <c r="PUB69" s="192"/>
      <c r="PUC69" s="192"/>
      <c r="PUD69" s="192"/>
      <c r="PUE69" s="192"/>
      <c r="PUF69" s="192"/>
      <c r="PUG69" s="192"/>
      <c r="PUH69" s="192"/>
      <c r="PUI69" s="192"/>
      <c r="PUJ69" s="192"/>
      <c r="PUK69" s="192"/>
      <c r="PUL69" s="192"/>
      <c r="PUM69" s="192"/>
      <c r="PUN69" s="192"/>
      <c r="PUO69" s="192"/>
      <c r="PUP69" s="192"/>
      <c r="PUQ69" s="192"/>
      <c r="PUR69" s="192"/>
      <c r="PUS69" s="192"/>
      <c r="PUT69" s="192"/>
      <c r="PUU69" s="192"/>
      <c r="PUV69" s="192"/>
      <c r="PUW69" s="192"/>
      <c r="PUX69" s="192"/>
      <c r="PUY69" s="192"/>
      <c r="PUZ69" s="192"/>
      <c r="PVA69" s="192"/>
      <c r="PVB69" s="192"/>
      <c r="PVC69" s="192"/>
      <c r="PVD69" s="192"/>
      <c r="PVE69" s="192"/>
      <c r="PVF69" s="192"/>
      <c r="PVG69" s="192"/>
      <c r="PVH69" s="192"/>
      <c r="PVI69" s="192"/>
      <c r="PVJ69" s="192"/>
      <c r="PVK69" s="192"/>
      <c r="PVL69" s="192"/>
      <c r="PVM69" s="192"/>
      <c r="PVN69" s="192"/>
      <c r="PVO69" s="192"/>
      <c r="PVP69" s="192"/>
      <c r="PVQ69" s="192"/>
      <c r="PVR69" s="192"/>
      <c r="PVS69" s="192"/>
      <c r="PVT69" s="192"/>
      <c r="PVU69" s="192"/>
      <c r="PVV69" s="192"/>
      <c r="PVW69" s="192"/>
      <c r="PVX69" s="192"/>
      <c r="PVY69" s="192"/>
      <c r="PVZ69" s="192"/>
      <c r="PWA69" s="192"/>
      <c r="PWB69" s="192"/>
      <c r="PWC69" s="192"/>
      <c r="PWD69" s="192"/>
      <c r="PWE69" s="192"/>
      <c r="PWF69" s="192"/>
      <c r="PWG69" s="192"/>
      <c r="PWH69" s="192"/>
      <c r="PWI69" s="192"/>
      <c r="PWJ69" s="192"/>
      <c r="PWK69" s="192"/>
      <c r="PWL69" s="192"/>
      <c r="PWM69" s="192"/>
      <c r="PWN69" s="192"/>
      <c r="PWO69" s="192"/>
      <c r="PWP69" s="192"/>
      <c r="PWQ69" s="192"/>
      <c r="PWR69" s="192"/>
      <c r="PWS69" s="192"/>
      <c r="PWT69" s="192"/>
      <c r="PWU69" s="192"/>
      <c r="PWV69" s="192"/>
      <c r="PWW69" s="192"/>
      <c r="PWX69" s="192"/>
      <c r="PWY69" s="192"/>
      <c r="PWZ69" s="192"/>
      <c r="PXA69" s="192"/>
      <c r="PXB69" s="192"/>
      <c r="PXC69" s="192"/>
      <c r="PXD69" s="192"/>
      <c r="PXE69" s="192"/>
      <c r="PXF69" s="192"/>
      <c r="PXG69" s="192"/>
      <c r="PXH69" s="192"/>
      <c r="PXI69" s="192"/>
      <c r="PXJ69" s="192"/>
      <c r="PXK69" s="192"/>
      <c r="PXL69" s="192"/>
      <c r="PXM69" s="192"/>
      <c r="PXN69" s="192"/>
      <c r="PXO69" s="192"/>
      <c r="PXP69" s="192"/>
      <c r="PXQ69" s="192"/>
      <c r="PXR69" s="192"/>
      <c r="PXS69" s="192"/>
      <c r="PXT69" s="192"/>
      <c r="PXU69" s="192"/>
      <c r="PXV69" s="192"/>
      <c r="PXW69" s="192"/>
      <c r="PXX69" s="192"/>
      <c r="PXY69" s="192"/>
      <c r="PXZ69" s="192"/>
      <c r="PYA69" s="192"/>
      <c r="PYB69" s="192"/>
      <c r="PYC69" s="192"/>
      <c r="PYD69" s="192"/>
      <c r="PYE69" s="192"/>
      <c r="PYF69" s="192"/>
      <c r="PYG69" s="192"/>
      <c r="PYH69" s="192"/>
      <c r="PYI69" s="192"/>
      <c r="PYJ69" s="192"/>
      <c r="PYK69" s="192"/>
      <c r="PYL69" s="192"/>
      <c r="PYM69" s="192"/>
      <c r="PYN69" s="192"/>
      <c r="PYO69" s="192"/>
      <c r="PYP69" s="192"/>
      <c r="PYQ69" s="192"/>
      <c r="PYR69" s="192"/>
      <c r="PYS69" s="192"/>
      <c r="PYT69" s="192"/>
      <c r="PYU69" s="192"/>
      <c r="PYV69" s="192"/>
      <c r="PYW69" s="192"/>
      <c r="PYX69" s="192"/>
      <c r="PYY69" s="192"/>
      <c r="PYZ69" s="192"/>
      <c r="PZA69" s="192"/>
      <c r="PZB69" s="192"/>
      <c r="PZC69" s="192"/>
      <c r="PZD69" s="192"/>
      <c r="PZE69" s="192"/>
      <c r="PZF69" s="192"/>
      <c r="PZG69" s="192"/>
      <c r="PZH69" s="192"/>
      <c r="PZI69" s="192"/>
      <c r="PZJ69" s="192"/>
      <c r="PZK69" s="192"/>
      <c r="PZL69" s="192"/>
      <c r="PZM69" s="192"/>
      <c r="PZN69" s="192"/>
      <c r="PZO69" s="192"/>
      <c r="PZP69" s="192"/>
      <c r="PZQ69" s="192"/>
      <c r="PZR69" s="192"/>
      <c r="PZS69" s="192"/>
      <c r="PZT69" s="192"/>
      <c r="PZU69" s="192"/>
      <c r="PZV69" s="192"/>
      <c r="PZW69" s="192"/>
      <c r="PZX69" s="192"/>
      <c r="PZY69" s="192"/>
      <c r="PZZ69" s="192"/>
      <c r="QAA69" s="192"/>
      <c r="QAB69" s="192"/>
      <c r="QAC69" s="192"/>
      <c r="QAD69" s="192"/>
      <c r="QAE69" s="192"/>
      <c r="QAF69" s="192"/>
      <c r="QAG69" s="192"/>
      <c r="QAH69" s="192"/>
      <c r="QAI69" s="192"/>
      <c r="QAJ69" s="192"/>
      <c r="QAK69" s="192"/>
      <c r="QAL69" s="192"/>
      <c r="QAM69" s="192"/>
      <c r="QAN69" s="192"/>
      <c r="QAO69" s="192"/>
      <c r="QAP69" s="192"/>
      <c r="QAQ69" s="192"/>
      <c r="QAR69" s="192"/>
      <c r="QAS69" s="192"/>
      <c r="QAT69" s="192"/>
      <c r="QAU69" s="192"/>
      <c r="QAV69" s="192"/>
      <c r="QAW69" s="192"/>
      <c r="QAX69" s="192"/>
      <c r="QAY69" s="192"/>
      <c r="QAZ69" s="192"/>
      <c r="QBA69" s="192"/>
      <c r="QBB69" s="192"/>
      <c r="QBC69" s="192"/>
      <c r="QBD69" s="192"/>
      <c r="QBE69" s="192"/>
      <c r="QBF69" s="192"/>
      <c r="QBG69" s="192"/>
      <c r="QBH69" s="192"/>
      <c r="QBI69" s="192"/>
      <c r="QBJ69" s="192"/>
      <c r="QBK69" s="192"/>
      <c r="QBL69" s="192"/>
      <c r="QBM69" s="192"/>
      <c r="QBN69" s="192"/>
      <c r="QBO69" s="192"/>
      <c r="QBP69" s="192"/>
      <c r="QBQ69" s="192"/>
      <c r="QBR69" s="192"/>
      <c r="QBS69" s="192"/>
      <c r="QBT69" s="192"/>
      <c r="QBU69" s="192"/>
      <c r="QBV69" s="192"/>
      <c r="QBW69" s="192"/>
      <c r="QBX69" s="192"/>
      <c r="QBY69" s="192"/>
      <c r="QBZ69" s="192"/>
      <c r="QCA69" s="192"/>
      <c r="QCB69" s="192"/>
      <c r="QCC69" s="192"/>
      <c r="QCD69" s="192"/>
      <c r="QCE69" s="192"/>
      <c r="QCF69" s="192"/>
      <c r="QCG69" s="192"/>
      <c r="QCH69" s="192"/>
      <c r="QCI69" s="192"/>
      <c r="QCJ69" s="192"/>
      <c r="QCK69" s="192"/>
      <c r="QCL69" s="192"/>
      <c r="QCM69" s="192"/>
      <c r="QCN69" s="192"/>
      <c r="QCO69" s="192"/>
      <c r="QCP69" s="192"/>
      <c r="QCQ69" s="192"/>
      <c r="QCR69" s="192"/>
      <c r="QCS69" s="192"/>
      <c r="QCT69" s="192"/>
      <c r="QCU69" s="192"/>
      <c r="QCV69" s="192"/>
      <c r="QCW69" s="192"/>
      <c r="QCX69" s="192"/>
      <c r="QCY69" s="192"/>
      <c r="QCZ69" s="192"/>
      <c r="QDA69" s="192"/>
      <c r="QDB69" s="192"/>
      <c r="QDC69" s="192"/>
      <c r="QDD69" s="192"/>
      <c r="QDE69" s="192"/>
      <c r="QDF69" s="192"/>
      <c r="QDG69" s="192"/>
      <c r="QDH69" s="192"/>
      <c r="QDI69" s="192"/>
      <c r="QDJ69" s="192"/>
      <c r="QDK69" s="192"/>
      <c r="QDL69" s="192"/>
      <c r="QDM69" s="192"/>
      <c r="QDN69" s="192"/>
      <c r="QDO69" s="192"/>
      <c r="QDP69" s="192"/>
      <c r="QDQ69" s="192"/>
      <c r="QDR69" s="192"/>
      <c r="QDS69" s="192"/>
      <c r="QDT69" s="192"/>
      <c r="QDU69" s="192"/>
      <c r="QDV69" s="192"/>
      <c r="QDW69" s="192"/>
      <c r="QDX69" s="192"/>
      <c r="QDY69" s="192"/>
      <c r="QDZ69" s="192"/>
      <c r="QEA69" s="192"/>
      <c r="QEB69" s="192"/>
      <c r="QEC69" s="192"/>
      <c r="QED69" s="192"/>
      <c r="QEE69" s="192"/>
      <c r="QEF69" s="192"/>
      <c r="QEG69" s="192"/>
      <c r="QEH69" s="192"/>
      <c r="QEI69" s="192"/>
      <c r="QEJ69" s="192"/>
      <c r="QEK69" s="192"/>
      <c r="QEL69" s="192"/>
      <c r="QEM69" s="192"/>
      <c r="QEN69" s="192"/>
      <c r="QEO69" s="192"/>
      <c r="QEP69" s="192"/>
      <c r="QEQ69" s="192"/>
      <c r="QER69" s="192"/>
      <c r="QES69" s="192"/>
      <c r="QET69" s="192"/>
      <c r="QEU69" s="192"/>
      <c r="QEV69" s="192"/>
      <c r="QEW69" s="192"/>
      <c r="QEX69" s="192"/>
      <c r="QEY69" s="192"/>
      <c r="QEZ69" s="192"/>
      <c r="QFA69" s="192"/>
      <c r="QFB69" s="192"/>
      <c r="QFC69" s="192"/>
      <c r="QFD69" s="192"/>
      <c r="QFE69" s="192"/>
      <c r="QFF69" s="192"/>
      <c r="QFG69" s="192"/>
      <c r="QFH69" s="192"/>
      <c r="QFI69" s="192"/>
      <c r="QFJ69" s="192"/>
      <c r="QFK69" s="192"/>
      <c r="QFL69" s="192"/>
      <c r="QFM69" s="192"/>
      <c r="QFN69" s="192"/>
      <c r="QFO69" s="192"/>
      <c r="QFP69" s="192"/>
      <c r="QFQ69" s="192"/>
      <c r="QFR69" s="192"/>
      <c r="QFS69" s="192"/>
      <c r="QFT69" s="192"/>
      <c r="QFU69" s="192"/>
      <c r="QFV69" s="192"/>
      <c r="QFW69" s="192"/>
      <c r="QFX69" s="192"/>
      <c r="QFY69" s="192"/>
      <c r="QFZ69" s="192"/>
      <c r="QGA69" s="192"/>
      <c r="QGB69" s="192"/>
      <c r="QGC69" s="192"/>
      <c r="QGD69" s="192"/>
      <c r="QGE69" s="192"/>
      <c r="QGF69" s="192"/>
      <c r="QGG69" s="192"/>
      <c r="QGH69" s="192"/>
      <c r="QGI69" s="192"/>
      <c r="QGJ69" s="192"/>
      <c r="QGK69" s="192"/>
      <c r="QGL69" s="192"/>
      <c r="QGM69" s="192"/>
      <c r="QGN69" s="192"/>
      <c r="QGO69" s="192"/>
      <c r="QGP69" s="192"/>
      <c r="QGQ69" s="192"/>
      <c r="QGR69" s="192"/>
      <c r="QGS69" s="192"/>
      <c r="QGT69" s="192"/>
      <c r="QGU69" s="192"/>
      <c r="QGV69" s="192"/>
      <c r="QGW69" s="192"/>
      <c r="QGX69" s="192"/>
      <c r="QGY69" s="192"/>
      <c r="QGZ69" s="192"/>
      <c r="QHA69" s="192"/>
      <c r="QHB69" s="192"/>
      <c r="QHC69" s="192"/>
      <c r="QHD69" s="192"/>
      <c r="QHE69" s="192"/>
      <c r="QHF69" s="192"/>
      <c r="QHG69" s="192"/>
      <c r="QHH69" s="192"/>
      <c r="QHI69" s="192"/>
      <c r="QHJ69" s="192"/>
      <c r="QHK69" s="192"/>
      <c r="QHL69" s="192"/>
      <c r="QHM69" s="192"/>
      <c r="QHN69" s="192"/>
      <c r="QHO69" s="192"/>
      <c r="QHP69" s="192"/>
      <c r="QHQ69" s="192"/>
      <c r="QHR69" s="192"/>
      <c r="QHS69" s="192"/>
      <c r="QHT69" s="192"/>
      <c r="QHU69" s="192"/>
      <c r="QHV69" s="192"/>
      <c r="QHW69" s="192"/>
      <c r="QHX69" s="192"/>
      <c r="QHY69" s="192"/>
      <c r="QHZ69" s="192"/>
      <c r="QIA69" s="192"/>
      <c r="QIB69" s="192"/>
      <c r="QIC69" s="192"/>
      <c r="QID69" s="192"/>
      <c r="QIE69" s="192"/>
      <c r="QIF69" s="192"/>
      <c r="QIG69" s="192"/>
      <c r="QIH69" s="192"/>
      <c r="QII69" s="192"/>
      <c r="QIJ69" s="192"/>
      <c r="QIK69" s="192"/>
      <c r="QIL69" s="192"/>
      <c r="QIM69" s="192"/>
      <c r="QIN69" s="192"/>
      <c r="QIO69" s="192"/>
      <c r="QIP69" s="192"/>
      <c r="QIQ69" s="192"/>
      <c r="QIR69" s="192"/>
      <c r="QIS69" s="192"/>
      <c r="QIT69" s="192"/>
      <c r="QIU69" s="192"/>
      <c r="QIV69" s="192"/>
      <c r="QIW69" s="192"/>
      <c r="QIX69" s="192"/>
      <c r="QIY69" s="192"/>
      <c r="QIZ69" s="192"/>
      <c r="QJA69" s="192"/>
      <c r="QJB69" s="192"/>
      <c r="QJC69" s="192"/>
      <c r="QJD69" s="192"/>
      <c r="QJE69" s="192"/>
      <c r="QJF69" s="192"/>
      <c r="QJG69" s="192"/>
      <c r="QJH69" s="192"/>
      <c r="QJI69" s="192"/>
      <c r="QJJ69" s="192"/>
      <c r="QJK69" s="192"/>
      <c r="QJL69" s="192"/>
      <c r="QJM69" s="192"/>
      <c r="QJN69" s="192"/>
      <c r="QJO69" s="192"/>
      <c r="QJP69" s="192"/>
      <c r="QJQ69" s="192"/>
      <c r="QJR69" s="192"/>
      <c r="QJS69" s="192"/>
      <c r="QJT69" s="192"/>
      <c r="QJU69" s="192"/>
      <c r="QJV69" s="192"/>
      <c r="QJW69" s="192"/>
      <c r="QJX69" s="192"/>
      <c r="QJY69" s="192"/>
      <c r="QJZ69" s="192"/>
      <c r="QKA69" s="192"/>
      <c r="QKB69" s="192"/>
      <c r="QKC69" s="192"/>
      <c r="QKD69" s="192"/>
      <c r="QKE69" s="192"/>
      <c r="QKF69" s="192"/>
      <c r="QKG69" s="192"/>
      <c r="QKH69" s="192"/>
      <c r="QKI69" s="192"/>
      <c r="QKJ69" s="192"/>
      <c r="QKK69" s="192"/>
      <c r="QKL69" s="192"/>
      <c r="QKM69" s="192"/>
      <c r="QKN69" s="192"/>
      <c r="QKO69" s="192"/>
      <c r="QKP69" s="192"/>
      <c r="QKQ69" s="192"/>
      <c r="QKR69" s="192"/>
      <c r="QKS69" s="192"/>
      <c r="QKT69" s="192"/>
      <c r="QKU69" s="192"/>
      <c r="QKV69" s="192"/>
      <c r="QKW69" s="192"/>
      <c r="QKX69" s="192"/>
      <c r="QKY69" s="192"/>
      <c r="QKZ69" s="192"/>
      <c r="QLA69" s="192"/>
      <c r="QLB69" s="192"/>
      <c r="QLC69" s="192"/>
      <c r="QLD69" s="192"/>
      <c r="QLE69" s="192"/>
      <c r="QLF69" s="192"/>
      <c r="QLG69" s="192"/>
      <c r="QLH69" s="192"/>
      <c r="QLI69" s="192"/>
      <c r="QLJ69" s="192"/>
      <c r="QLK69" s="192"/>
      <c r="QLL69" s="192"/>
      <c r="QLM69" s="192"/>
      <c r="QLN69" s="192"/>
      <c r="QLO69" s="192"/>
      <c r="QLP69" s="192"/>
      <c r="QLQ69" s="192"/>
      <c r="QLR69" s="192"/>
      <c r="QLS69" s="192"/>
      <c r="QLT69" s="192"/>
      <c r="QLU69" s="192"/>
      <c r="QLV69" s="192"/>
      <c r="QLW69" s="192"/>
      <c r="QLX69" s="192"/>
      <c r="QLY69" s="192"/>
      <c r="QLZ69" s="192"/>
      <c r="QMA69" s="192"/>
      <c r="QMB69" s="192"/>
      <c r="QMC69" s="192"/>
      <c r="QMD69" s="192"/>
      <c r="QME69" s="192"/>
      <c r="QMF69" s="192"/>
      <c r="QMG69" s="192"/>
      <c r="QMH69" s="192"/>
      <c r="QMI69" s="192"/>
      <c r="QMJ69" s="192"/>
      <c r="QMK69" s="192"/>
      <c r="QML69" s="192"/>
      <c r="QMM69" s="192"/>
      <c r="QMN69" s="192"/>
      <c r="QMO69" s="192"/>
      <c r="QMP69" s="192"/>
      <c r="QMQ69" s="192"/>
      <c r="QMR69" s="192"/>
      <c r="QMS69" s="192"/>
      <c r="QMT69" s="192"/>
      <c r="QMU69" s="192"/>
      <c r="QMV69" s="192"/>
      <c r="QMW69" s="192"/>
      <c r="QMX69" s="192"/>
      <c r="QMY69" s="192"/>
      <c r="QMZ69" s="192"/>
      <c r="QNA69" s="192"/>
      <c r="QNB69" s="192"/>
      <c r="QNC69" s="192"/>
      <c r="QND69" s="192"/>
      <c r="QNE69" s="192"/>
      <c r="QNF69" s="192"/>
      <c r="QNG69" s="192"/>
      <c r="QNH69" s="192"/>
      <c r="QNI69" s="192"/>
      <c r="QNJ69" s="192"/>
      <c r="QNK69" s="192"/>
      <c r="QNL69" s="192"/>
      <c r="QNM69" s="192"/>
      <c r="QNN69" s="192"/>
      <c r="QNO69" s="192"/>
      <c r="QNP69" s="192"/>
      <c r="QNQ69" s="192"/>
      <c r="QNR69" s="192"/>
      <c r="QNS69" s="192"/>
      <c r="QNT69" s="192"/>
      <c r="QNU69" s="192"/>
      <c r="QNV69" s="192"/>
      <c r="QNW69" s="192"/>
      <c r="QNX69" s="192"/>
      <c r="QNY69" s="192"/>
      <c r="QNZ69" s="192"/>
      <c r="QOA69" s="192"/>
      <c r="QOB69" s="192"/>
      <c r="QOC69" s="192"/>
      <c r="QOD69" s="192"/>
      <c r="QOE69" s="192"/>
      <c r="QOF69" s="192"/>
      <c r="QOG69" s="192"/>
      <c r="QOH69" s="192"/>
      <c r="QOI69" s="192"/>
      <c r="QOJ69" s="192"/>
      <c r="QOK69" s="192"/>
      <c r="QOL69" s="192"/>
      <c r="QOM69" s="192"/>
      <c r="QON69" s="192"/>
      <c r="QOO69" s="192"/>
      <c r="QOP69" s="192"/>
      <c r="QOQ69" s="192"/>
      <c r="QOR69" s="192"/>
      <c r="QOS69" s="192"/>
      <c r="QOT69" s="192"/>
      <c r="QOU69" s="192"/>
      <c r="QOV69" s="192"/>
      <c r="QOW69" s="192"/>
      <c r="QOX69" s="192"/>
      <c r="QOY69" s="192"/>
      <c r="QOZ69" s="192"/>
      <c r="QPA69" s="192"/>
      <c r="QPB69" s="192"/>
      <c r="QPC69" s="192"/>
      <c r="QPD69" s="192"/>
      <c r="QPE69" s="192"/>
      <c r="QPF69" s="192"/>
      <c r="QPG69" s="192"/>
      <c r="QPH69" s="192"/>
      <c r="QPI69" s="192"/>
      <c r="QPJ69" s="192"/>
      <c r="QPK69" s="192"/>
      <c r="QPL69" s="192"/>
      <c r="QPM69" s="192"/>
      <c r="QPN69" s="192"/>
      <c r="QPO69" s="192"/>
      <c r="QPP69" s="192"/>
      <c r="QPQ69" s="192"/>
      <c r="QPR69" s="192"/>
      <c r="QPS69" s="192"/>
      <c r="QPT69" s="192"/>
      <c r="QPU69" s="192"/>
      <c r="QPV69" s="192"/>
      <c r="QPW69" s="192"/>
      <c r="QPX69" s="192"/>
      <c r="QPY69" s="192"/>
      <c r="QPZ69" s="192"/>
      <c r="QQA69" s="192"/>
      <c r="QQB69" s="192"/>
      <c r="QQC69" s="192"/>
      <c r="QQD69" s="192"/>
      <c r="QQE69" s="192"/>
      <c r="QQF69" s="192"/>
      <c r="QQG69" s="192"/>
      <c r="QQH69" s="192"/>
      <c r="QQI69" s="192"/>
      <c r="QQJ69" s="192"/>
      <c r="QQK69" s="192"/>
      <c r="QQL69" s="192"/>
      <c r="QQM69" s="192"/>
      <c r="QQN69" s="192"/>
      <c r="QQO69" s="192"/>
      <c r="QQP69" s="192"/>
      <c r="QQQ69" s="192"/>
      <c r="QQR69" s="192"/>
      <c r="QQS69" s="192"/>
      <c r="QQT69" s="192"/>
      <c r="QQU69" s="192"/>
      <c r="QQV69" s="192"/>
      <c r="QQW69" s="192"/>
      <c r="QQX69" s="192"/>
      <c r="QQY69" s="192"/>
      <c r="QQZ69" s="192"/>
      <c r="QRA69" s="192"/>
      <c r="QRB69" s="192"/>
      <c r="QRC69" s="192"/>
      <c r="QRD69" s="192"/>
      <c r="QRE69" s="192"/>
      <c r="QRF69" s="192"/>
      <c r="QRG69" s="192"/>
      <c r="QRH69" s="192"/>
      <c r="QRI69" s="192"/>
      <c r="QRJ69" s="192"/>
      <c r="QRK69" s="192"/>
      <c r="QRL69" s="192"/>
      <c r="QRM69" s="192"/>
      <c r="QRN69" s="192"/>
      <c r="QRO69" s="192"/>
      <c r="QRP69" s="192"/>
      <c r="QRQ69" s="192"/>
      <c r="QRR69" s="192"/>
      <c r="QRS69" s="192"/>
      <c r="QRT69" s="192"/>
      <c r="QRU69" s="192"/>
      <c r="QRV69" s="192"/>
      <c r="QRW69" s="192"/>
      <c r="QRX69" s="192"/>
      <c r="QRY69" s="192"/>
      <c r="QRZ69" s="192"/>
      <c r="QSA69" s="192"/>
      <c r="QSB69" s="192"/>
      <c r="QSC69" s="192"/>
      <c r="QSD69" s="192"/>
      <c r="QSE69" s="192"/>
      <c r="QSF69" s="192"/>
      <c r="QSG69" s="192"/>
      <c r="QSH69" s="192"/>
      <c r="QSI69" s="192"/>
      <c r="QSJ69" s="192"/>
      <c r="QSK69" s="192"/>
      <c r="QSL69" s="192"/>
      <c r="QSM69" s="192"/>
      <c r="QSN69" s="192"/>
      <c r="QSO69" s="192"/>
      <c r="QSP69" s="192"/>
      <c r="QSQ69" s="192"/>
      <c r="QSR69" s="192"/>
      <c r="QSS69" s="192"/>
      <c r="QST69" s="192"/>
      <c r="QSU69" s="192"/>
      <c r="QSV69" s="192"/>
      <c r="QSW69" s="192"/>
      <c r="QSX69" s="192"/>
      <c r="QSY69" s="192"/>
      <c r="QSZ69" s="192"/>
      <c r="QTA69" s="192"/>
      <c r="QTB69" s="192"/>
      <c r="QTC69" s="192"/>
      <c r="QTD69" s="192"/>
      <c r="QTE69" s="192"/>
      <c r="QTF69" s="192"/>
      <c r="QTG69" s="192"/>
      <c r="QTH69" s="192"/>
      <c r="QTI69" s="192"/>
      <c r="QTJ69" s="192"/>
      <c r="QTK69" s="192"/>
      <c r="QTL69" s="192"/>
      <c r="QTM69" s="192"/>
      <c r="QTN69" s="192"/>
      <c r="QTO69" s="192"/>
      <c r="QTP69" s="192"/>
      <c r="QTQ69" s="192"/>
      <c r="QTR69" s="192"/>
      <c r="QTS69" s="192"/>
      <c r="QTT69" s="192"/>
      <c r="QTU69" s="192"/>
      <c r="QTV69" s="192"/>
      <c r="QTW69" s="192"/>
      <c r="QTX69" s="192"/>
      <c r="QTY69" s="192"/>
      <c r="QTZ69" s="192"/>
      <c r="QUA69" s="192"/>
      <c r="QUB69" s="192"/>
      <c r="QUC69" s="192"/>
      <c r="QUD69" s="192"/>
      <c r="QUE69" s="192"/>
      <c r="QUF69" s="192"/>
      <c r="QUG69" s="192"/>
      <c r="QUH69" s="192"/>
      <c r="QUI69" s="192"/>
      <c r="QUJ69" s="192"/>
      <c r="QUK69" s="192"/>
      <c r="QUL69" s="192"/>
      <c r="QUM69" s="192"/>
      <c r="QUN69" s="192"/>
      <c r="QUO69" s="192"/>
      <c r="QUP69" s="192"/>
      <c r="QUQ69" s="192"/>
      <c r="QUR69" s="192"/>
      <c r="QUS69" s="192"/>
      <c r="QUT69" s="192"/>
      <c r="QUU69" s="192"/>
      <c r="QUV69" s="192"/>
      <c r="QUW69" s="192"/>
      <c r="QUX69" s="192"/>
      <c r="QUY69" s="192"/>
      <c r="QUZ69" s="192"/>
      <c r="QVA69" s="192"/>
      <c r="QVB69" s="192"/>
      <c r="QVC69" s="192"/>
      <c r="QVD69" s="192"/>
      <c r="QVE69" s="192"/>
      <c r="QVF69" s="192"/>
      <c r="QVG69" s="192"/>
      <c r="QVH69" s="192"/>
      <c r="QVI69" s="192"/>
      <c r="QVJ69" s="192"/>
      <c r="QVK69" s="192"/>
      <c r="QVL69" s="192"/>
      <c r="QVM69" s="192"/>
      <c r="QVN69" s="192"/>
      <c r="QVO69" s="192"/>
      <c r="QVP69" s="192"/>
      <c r="QVQ69" s="192"/>
      <c r="QVR69" s="192"/>
      <c r="QVS69" s="192"/>
      <c r="QVT69" s="192"/>
      <c r="QVU69" s="192"/>
      <c r="QVV69" s="192"/>
      <c r="QVW69" s="192"/>
      <c r="QVX69" s="192"/>
      <c r="QVY69" s="192"/>
      <c r="QVZ69" s="192"/>
      <c r="QWA69" s="192"/>
      <c r="QWB69" s="192"/>
      <c r="QWC69" s="192"/>
      <c r="QWD69" s="192"/>
      <c r="QWE69" s="192"/>
      <c r="QWF69" s="192"/>
      <c r="QWG69" s="192"/>
      <c r="QWH69" s="192"/>
      <c r="QWI69" s="192"/>
      <c r="QWJ69" s="192"/>
      <c r="QWK69" s="192"/>
      <c r="QWL69" s="192"/>
      <c r="QWM69" s="192"/>
      <c r="QWN69" s="192"/>
      <c r="QWO69" s="192"/>
      <c r="QWP69" s="192"/>
      <c r="QWQ69" s="192"/>
      <c r="QWR69" s="192"/>
      <c r="QWS69" s="192"/>
      <c r="QWT69" s="192"/>
      <c r="QWU69" s="192"/>
      <c r="QWV69" s="192"/>
      <c r="QWW69" s="192"/>
      <c r="QWX69" s="192"/>
      <c r="QWY69" s="192"/>
      <c r="QWZ69" s="192"/>
      <c r="QXA69" s="192"/>
      <c r="QXB69" s="192"/>
      <c r="QXC69" s="192"/>
      <c r="QXD69" s="192"/>
      <c r="QXE69" s="192"/>
      <c r="QXF69" s="192"/>
      <c r="QXG69" s="192"/>
      <c r="QXH69" s="192"/>
      <c r="QXI69" s="192"/>
      <c r="QXJ69" s="192"/>
      <c r="QXK69" s="192"/>
      <c r="QXL69" s="192"/>
      <c r="QXM69" s="192"/>
      <c r="QXN69" s="192"/>
      <c r="QXO69" s="192"/>
      <c r="QXP69" s="192"/>
      <c r="QXQ69" s="192"/>
      <c r="QXR69" s="192"/>
      <c r="QXS69" s="192"/>
      <c r="QXT69" s="192"/>
      <c r="QXU69" s="192"/>
      <c r="QXV69" s="192"/>
      <c r="QXW69" s="192"/>
      <c r="QXX69" s="192"/>
      <c r="QXY69" s="192"/>
      <c r="QXZ69" s="192"/>
      <c r="QYA69" s="192"/>
      <c r="QYB69" s="192"/>
      <c r="QYC69" s="192"/>
      <c r="QYD69" s="192"/>
      <c r="QYE69" s="192"/>
      <c r="QYF69" s="192"/>
      <c r="QYG69" s="192"/>
      <c r="QYH69" s="192"/>
      <c r="QYI69" s="192"/>
      <c r="QYJ69" s="192"/>
      <c r="QYK69" s="192"/>
      <c r="QYL69" s="192"/>
      <c r="QYM69" s="192"/>
      <c r="QYN69" s="192"/>
      <c r="QYO69" s="192"/>
      <c r="QYP69" s="192"/>
      <c r="QYQ69" s="192"/>
      <c r="QYR69" s="192"/>
      <c r="QYS69" s="192"/>
      <c r="QYT69" s="192"/>
      <c r="QYU69" s="192"/>
      <c r="QYV69" s="192"/>
      <c r="QYW69" s="192"/>
      <c r="QYX69" s="192"/>
      <c r="QYY69" s="192"/>
      <c r="QYZ69" s="192"/>
      <c r="QZA69" s="192"/>
      <c r="QZB69" s="192"/>
      <c r="QZC69" s="192"/>
      <c r="QZD69" s="192"/>
      <c r="QZE69" s="192"/>
      <c r="QZF69" s="192"/>
      <c r="QZG69" s="192"/>
      <c r="QZH69" s="192"/>
      <c r="QZI69" s="192"/>
      <c r="QZJ69" s="192"/>
      <c r="QZK69" s="192"/>
      <c r="QZL69" s="192"/>
      <c r="QZM69" s="192"/>
      <c r="QZN69" s="192"/>
      <c r="QZO69" s="192"/>
      <c r="QZP69" s="192"/>
      <c r="QZQ69" s="192"/>
      <c r="QZR69" s="192"/>
      <c r="QZS69" s="192"/>
      <c r="QZT69" s="192"/>
      <c r="QZU69" s="192"/>
      <c r="QZV69" s="192"/>
      <c r="QZW69" s="192"/>
      <c r="QZX69" s="192"/>
      <c r="QZY69" s="192"/>
      <c r="QZZ69" s="192"/>
      <c r="RAA69" s="192"/>
      <c r="RAB69" s="192"/>
      <c r="RAC69" s="192"/>
      <c r="RAD69" s="192"/>
      <c r="RAE69" s="192"/>
      <c r="RAF69" s="192"/>
      <c r="RAG69" s="192"/>
      <c r="RAH69" s="192"/>
      <c r="RAI69" s="192"/>
      <c r="RAJ69" s="192"/>
      <c r="RAK69" s="192"/>
      <c r="RAL69" s="192"/>
      <c r="RAM69" s="192"/>
      <c r="RAN69" s="192"/>
      <c r="RAO69" s="192"/>
      <c r="RAP69" s="192"/>
      <c r="RAQ69" s="192"/>
      <c r="RAR69" s="192"/>
      <c r="RAS69" s="192"/>
      <c r="RAT69" s="192"/>
      <c r="RAU69" s="192"/>
      <c r="RAV69" s="192"/>
      <c r="RAW69" s="192"/>
      <c r="RAX69" s="192"/>
      <c r="RAY69" s="192"/>
      <c r="RAZ69" s="192"/>
      <c r="RBA69" s="192"/>
      <c r="RBB69" s="192"/>
      <c r="RBC69" s="192"/>
      <c r="RBD69" s="192"/>
      <c r="RBE69" s="192"/>
      <c r="RBF69" s="192"/>
      <c r="RBG69" s="192"/>
      <c r="RBH69" s="192"/>
      <c r="RBI69" s="192"/>
      <c r="RBJ69" s="192"/>
      <c r="RBK69" s="192"/>
      <c r="RBL69" s="192"/>
      <c r="RBM69" s="192"/>
      <c r="RBN69" s="192"/>
      <c r="RBO69" s="192"/>
      <c r="RBP69" s="192"/>
      <c r="RBQ69" s="192"/>
      <c r="RBR69" s="192"/>
      <c r="RBS69" s="192"/>
      <c r="RBT69" s="192"/>
      <c r="RBU69" s="192"/>
      <c r="RBV69" s="192"/>
      <c r="RBW69" s="192"/>
      <c r="RBX69" s="192"/>
      <c r="RBY69" s="192"/>
      <c r="RBZ69" s="192"/>
      <c r="RCA69" s="192"/>
      <c r="RCB69" s="192"/>
      <c r="RCC69" s="192"/>
      <c r="RCD69" s="192"/>
      <c r="RCE69" s="192"/>
      <c r="RCF69" s="192"/>
      <c r="RCG69" s="192"/>
      <c r="RCH69" s="192"/>
      <c r="RCI69" s="192"/>
      <c r="RCJ69" s="192"/>
      <c r="RCK69" s="192"/>
      <c r="RCL69" s="192"/>
      <c r="RCM69" s="192"/>
      <c r="RCN69" s="192"/>
      <c r="RCO69" s="192"/>
      <c r="RCP69" s="192"/>
      <c r="RCQ69" s="192"/>
      <c r="RCR69" s="192"/>
      <c r="RCS69" s="192"/>
      <c r="RCT69" s="192"/>
      <c r="RCU69" s="192"/>
      <c r="RCV69" s="192"/>
      <c r="RCW69" s="192"/>
      <c r="RCX69" s="192"/>
      <c r="RCY69" s="192"/>
      <c r="RCZ69" s="192"/>
      <c r="RDA69" s="192"/>
      <c r="RDB69" s="192"/>
      <c r="RDC69" s="192"/>
      <c r="RDD69" s="192"/>
      <c r="RDE69" s="192"/>
      <c r="RDF69" s="192"/>
      <c r="RDG69" s="192"/>
      <c r="RDH69" s="192"/>
      <c r="RDI69" s="192"/>
      <c r="RDJ69" s="192"/>
      <c r="RDK69" s="192"/>
      <c r="RDL69" s="192"/>
      <c r="RDM69" s="192"/>
      <c r="RDN69" s="192"/>
      <c r="RDO69" s="192"/>
      <c r="RDP69" s="192"/>
      <c r="RDQ69" s="192"/>
      <c r="RDR69" s="192"/>
      <c r="RDS69" s="192"/>
      <c r="RDT69" s="192"/>
      <c r="RDU69" s="192"/>
      <c r="RDV69" s="192"/>
      <c r="RDW69" s="192"/>
      <c r="RDX69" s="192"/>
      <c r="RDY69" s="192"/>
      <c r="RDZ69" s="192"/>
      <c r="REA69" s="192"/>
      <c r="REB69" s="192"/>
      <c r="REC69" s="192"/>
      <c r="RED69" s="192"/>
      <c r="REE69" s="192"/>
      <c r="REF69" s="192"/>
      <c r="REG69" s="192"/>
      <c r="REH69" s="192"/>
      <c r="REI69" s="192"/>
      <c r="REJ69" s="192"/>
      <c r="REK69" s="192"/>
      <c r="REL69" s="192"/>
      <c r="REM69" s="192"/>
      <c r="REN69" s="192"/>
      <c r="REO69" s="192"/>
      <c r="REP69" s="192"/>
      <c r="REQ69" s="192"/>
      <c r="RER69" s="192"/>
      <c r="RES69" s="192"/>
      <c r="RET69" s="192"/>
      <c r="REU69" s="192"/>
      <c r="REV69" s="192"/>
      <c r="REW69" s="192"/>
      <c r="REX69" s="192"/>
      <c r="REY69" s="192"/>
      <c r="REZ69" s="192"/>
      <c r="RFA69" s="192"/>
      <c r="RFB69" s="192"/>
      <c r="RFC69" s="192"/>
      <c r="RFD69" s="192"/>
      <c r="RFE69" s="192"/>
      <c r="RFF69" s="192"/>
      <c r="RFG69" s="192"/>
      <c r="RFH69" s="192"/>
      <c r="RFI69" s="192"/>
      <c r="RFJ69" s="192"/>
      <c r="RFK69" s="192"/>
      <c r="RFL69" s="192"/>
      <c r="RFM69" s="192"/>
      <c r="RFN69" s="192"/>
      <c r="RFO69" s="192"/>
      <c r="RFP69" s="192"/>
      <c r="RFQ69" s="192"/>
      <c r="RFR69" s="192"/>
      <c r="RFS69" s="192"/>
      <c r="RFT69" s="192"/>
      <c r="RFU69" s="192"/>
      <c r="RFV69" s="192"/>
      <c r="RFW69" s="192"/>
      <c r="RFX69" s="192"/>
      <c r="RFY69" s="192"/>
      <c r="RFZ69" s="192"/>
      <c r="RGA69" s="192"/>
      <c r="RGB69" s="192"/>
      <c r="RGC69" s="192"/>
      <c r="RGD69" s="192"/>
      <c r="RGE69" s="192"/>
      <c r="RGF69" s="192"/>
      <c r="RGG69" s="192"/>
      <c r="RGH69" s="192"/>
      <c r="RGI69" s="192"/>
      <c r="RGJ69" s="192"/>
      <c r="RGK69" s="192"/>
      <c r="RGL69" s="192"/>
      <c r="RGM69" s="192"/>
      <c r="RGN69" s="192"/>
      <c r="RGO69" s="192"/>
      <c r="RGP69" s="192"/>
      <c r="RGQ69" s="192"/>
      <c r="RGR69" s="192"/>
      <c r="RGS69" s="192"/>
      <c r="RGT69" s="192"/>
      <c r="RGU69" s="192"/>
      <c r="RGV69" s="192"/>
      <c r="RGW69" s="192"/>
      <c r="RGX69" s="192"/>
      <c r="RGY69" s="192"/>
      <c r="RGZ69" s="192"/>
      <c r="RHA69" s="192"/>
      <c r="RHB69" s="192"/>
      <c r="RHC69" s="192"/>
      <c r="RHD69" s="192"/>
      <c r="RHE69" s="192"/>
      <c r="RHF69" s="192"/>
      <c r="RHG69" s="192"/>
      <c r="RHH69" s="192"/>
      <c r="RHI69" s="192"/>
      <c r="RHJ69" s="192"/>
      <c r="RHK69" s="192"/>
      <c r="RHL69" s="192"/>
      <c r="RHM69" s="192"/>
      <c r="RHN69" s="192"/>
      <c r="RHO69" s="192"/>
      <c r="RHP69" s="192"/>
      <c r="RHQ69" s="192"/>
      <c r="RHR69" s="192"/>
      <c r="RHS69" s="192"/>
      <c r="RHT69" s="192"/>
      <c r="RHU69" s="192"/>
      <c r="RHV69" s="192"/>
      <c r="RHW69" s="192"/>
      <c r="RHX69" s="192"/>
      <c r="RHY69" s="192"/>
      <c r="RHZ69" s="192"/>
      <c r="RIA69" s="192"/>
      <c r="RIB69" s="192"/>
      <c r="RIC69" s="192"/>
      <c r="RID69" s="192"/>
      <c r="RIE69" s="192"/>
      <c r="RIF69" s="192"/>
      <c r="RIG69" s="192"/>
      <c r="RIH69" s="192"/>
      <c r="RII69" s="192"/>
      <c r="RIJ69" s="192"/>
      <c r="RIK69" s="192"/>
      <c r="RIL69" s="192"/>
      <c r="RIM69" s="192"/>
      <c r="RIN69" s="192"/>
      <c r="RIO69" s="192"/>
      <c r="RIP69" s="192"/>
      <c r="RIQ69" s="192"/>
      <c r="RIR69" s="192"/>
      <c r="RIS69" s="192"/>
      <c r="RIT69" s="192"/>
      <c r="RIU69" s="192"/>
      <c r="RIV69" s="192"/>
      <c r="RIW69" s="192"/>
      <c r="RIX69" s="192"/>
      <c r="RIY69" s="192"/>
      <c r="RIZ69" s="192"/>
      <c r="RJA69" s="192"/>
      <c r="RJB69" s="192"/>
      <c r="RJC69" s="192"/>
      <c r="RJD69" s="192"/>
      <c r="RJE69" s="192"/>
      <c r="RJF69" s="192"/>
      <c r="RJG69" s="192"/>
      <c r="RJH69" s="192"/>
      <c r="RJI69" s="192"/>
      <c r="RJJ69" s="192"/>
      <c r="RJK69" s="192"/>
      <c r="RJL69" s="192"/>
      <c r="RJM69" s="192"/>
      <c r="RJN69" s="192"/>
      <c r="RJO69" s="192"/>
      <c r="RJP69" s="192"/>
      <c r="RJQ69" s="192"/>
      <c r="RJR69" s="192"/>
      <c r="RJS69" s="192"/>
      <c r="RJT69" s="192"/>
      <c r="RJU69" s="192"/>
      <c r="RJV69" s="192"/>
      <c r="RJW69" s="192"/>
      <c r="RJX69" s="192"/>
      <c r="RJY69" s="192"/>
      <c r="RJZ69" s="192"/>
      <c r="RKA69" s="192"/>
      <c r="RKB69" s="192"/>
      <c r="RKC69" s="192"/>
      <c r="RKD69" s="192"/>
      <c r="RKE69" s="192"/>
      <c r="RKF69" s="192"/>
      <c r="RKG69" s="192"/>
      <c r="RKH69" s="192"/>
      <c r="RKI69" s="192"/>
      <c r="RKJ69" s="192"/>
      <c r="RKK69" s="192"/>
      <c r="RKL69" s="192"/>
      <c r="RKM69" s="192"/>
      <c r="RKN69" s="192"/>
      <c r="RKO69" s="192"/>
      <c r="RKP69" s="192"/>
      <c r="RKQ69" s="192"/>
      <c r="RKR69" s="192"/>
      <c r="RKS69" s="192"/>
      <c r="RKT69" s="192"/>
      <c r="RKU69" s="192"/>
      <c r="RKV69" s="192"/>
      <c r="RKW69" s="192"/>
      <c r="RKX69" s="192"/>
      <c r="RKY69" s="192"/>
      <c r="RKZ69" s="192"/>
      <c r="RLA69" s="192"/>
      <c r="RLB69" s="192"/>
      <c r="RLC69" s="192"/>
      <c r="RLD69" s="192"/>
      <c r="RLE69" s="192"/>
      <c r="RLF69" s="192"/>
      <c r="RLG69" s="192"/>
      <c r="RLH69" s="192"/>
      <c r="RLI69" s="192"/>
      <c r="RLJ69" s="192"/>
      <c r="RLK69" s="192"/>
      <c r="RLL69" s="192"/>
      <c r="RLM69" s="192"/>
      <c r="RLN69" s="192"/>
      <c r="RLO69" s="192"/>
      <c r="RLP69" s="192"/>
      <c r="RLQ69" s="192"/>
      <c r="RLR69" s="192"/>
      <c r="RLS69" s="192"/>
      <c r="RLT69" s="192"/>
      <c r="RLU69" s="192"/>
      <c r="RLV69" s="192"/>
      <c r="RLW69" s="192"/>
      <c r="RLX69" s="192"/>
      <c r="RLY69" s="192"/>
      <c r="RLZ69" s="192"/>
      <c r="RMA69" s="192"/>
      <c r="RMB69" s="192"/>
      <c r="RMC69" s="192"/>
      <c r="RMD69" s="192"/>
      <c r="RME69" s="192"/>
      <c r="RMF69" s="192"/>
      <c r="RMG69" s="192"/>
      <c r="RMH69" s="192"/>
      <c r="RMI69" s="192"/>
      <c r="RMJ69" s="192"/>
      <c r="RMK69" s="192"/>
      <c r="RML69" s="192"/>
      <c r="RMM69" s="192"/>
      <c r="RMN69" s="192"/>
      <c r="RMO69" s="192"/>
      <c r="RMP69" s="192"/>
      <c r="RMQ69" s="192"/>
      <c r="RMR69" s="192"/>
      <c r="RMS69" s="192"/>
      <c r="RMT69" s="192"/>
      <c r="RMU69" s="192"/>
      <c r="RMV69" s="192"/>
      <c r="RMW69" s="192"/>
      <c r="RMX69" s="192"/>
      <c r="RMY69" s="192"/>
      <c r="RMZ69" s="192"/>
      <c r="RNA69" s="192"/>
      <c r="RNB69" s="192"/>
      <c r="RNC69" s="192"/>
      <c r="RND69" s="192"/>
      <c r="RNE69" s="192"/>
      <c r="RNF69" s="192"/>
      <c r="RNG69" s="192"/>
      <c r="RNH69" s="192"/>
      <c r="RNI69" s="192"/>
      <c r="RNJ69" s="192"/>
      <c r="RNK69" s="192"/>
      <c r="RNL69" s="192"/>
      <c r="RNM69" s="192"/>
      <c r="RNN69" s="192"/>
      <c r="RNO69" s="192"/>
      <c r="RNP69" s="192"/>
      <c r="RNQ69" s="192"/>
      <c r="RNR69" s="192"/>
      <c r="RNS69" s="192"/>
      <c r="RNT69" s="192"/>
      <c r="RNU69" s="192"/>
      <c r="RNV69" s="192"/>
      <c r="RNW69" s="192"/>
      <c r="RNX69" s="192"/>
      <c r="RNY69" s="192"/>
      <c r="RNZ69" s="192"/>
      <c r="ROA69" s="192"/>
      <c r="ROB69" s="192"/>
      <c r="ROC69" s="192"/>
      <c r="ROD69" s="192"/>
      <c r="ROE69" s="192"/>
      <c r="ROF69" s="192"/>
      <c r="ROG69" s="192"/>
      <c r="ROH69" s="192"/>
      <c r="ROI69" s="192"/>
      <c r="ROJ69" s="192"/>
      <c r="ROK69" s="192"/>
      <c r="ROL69" s="192"/>
      <c r="ROM69" s="192"/>
      <c r="RON69" s="192"/>
      <c r="ROO69" s="192"/>
      <c r="ROP69" s="192"/>
      <c r="ROQ69" s="192"/>
      <c r="ROR69" s="192"/>
      <c r="ROS69" s="192"/>
      <c r="ROT69" s="192"/>
      <c r="ROU69" s="192"/>
      <c r="ROV69" s="192"/>
      <c r="ROW69" s="192"/>
      <c r="ROX69" s="192"/>
      <c r="ROY69" s="192"/>
      <c r="ROZ69" s="192"/>
      <c r="RPA69" s="192"/>
      <c r="RPB69" s="192"/>
      <c r="RPC69" s="192"/>
      <c r="RPD69" s="192"/>
      <c r="RPE69" s="192"/>
      <c r="RPF69" s="192"/>
      <c r="RPG69" s="192"/>
      <c r="RPH69" s="192"/>
      <c r="RPI69" s="192"/>
      <c r="RPJ69" s="192"/>
      <c r="RPK69" s="192"/>
      <c r="RPL69" s="192"/>
      <c r="RPM69" s="192"/>
      <c r="RPN69" s="192"/>
      <c r="RPO69" s="192"/>
      <c r="RPP69" s="192"/>
      <c r="RPQ69" s="192"/>
      <c r="RPR69" s="192"/>
      <c r="RPS69" s="192"/>
      <c r="RPT69" s="192"/>
      <c r="RPU69" s="192"/>
      <c r="RPV69" s="192"/>
      <c r="RPW69" s="192"/>
      <c r="RPX69" s="192"/>
      <c r="RPY69" s="192"/>
      <c r="RPZ69" s="192"/>
      <c r="RQA69" s="192"/>
      <c r="RQB69" s="192"/>
      <c r="RQC69" s="192"/>
      <c r="RQD69" s="192"/>
      <c r="RQE69" s="192"/>
      <c r="RQF69" s="192"/>
      <c r="RQG69" s="192"/>
      <c r="RQH69" s="192"/>
      <c r="RQI69" s="192"/>
      <c r="RQJ69" s="192"/>
      <c r="RQK69" s="192"/>
      <c r="RQL69" s="192"/>
      <c r="RQM69" s="192"/>
      <c r="RQN69" s="192"/>
      <c r="RQO69" s="192"/>
      <c r="RQP69" s="192"/>
      <c r="RQQ69" s="192"/>
      <c r="RQR69" s="192"/>
      <c r="RQS69" s="192"/>
      <c r="RQT69" s="192"/>
      <c r="RQU69" s="192"/>
      <c r="RQV69" s="192"/>
      <c r="RQW69" s="192"/>
      <c r="RQX69" s="192"/>
      <c r="RQY69" s="192"/>
      <c r="RQZ69" s="192"/>
      <c r="RRA69" s="192"/>
      <c r="RRB69" s="192"/>
      <c r="RRC69" s="192"/>
      <c r="RRD69" s="192"/>
      <c r="RRE69" s="192"/>
      <c r="RRF69" s="192"/>
      <c r="RRG69" s="192"/>
      <c r="RRH69" s="192"/>
      <c r="RRI69" s="192"/>
      <c r="RRJ69" s="192"/>
      <c r="RRK69" s="192"/>
      <c r="RRL69" s="192"/>
      <c r="RRM69" s="192"/>
      <c r="RRN69" s="192"/>
      <c r="RRO69" s="192"/>
      <c r="RRP69" s="192"/>
      <c r="RRQ69" s="192"/>
      <c r="RRR69" s="192"/>
      <c r="RRS69" s="192"/>
      <c r="RRT69" s="192"/>
      <c r="RRU69" s="192"/>
      <c r="RRV69" s="192"/>
      <c r="RRW69" s="192"/>
      <c r="RRX69" s="192"/>
      <c r="RRY69" s="192"/>
      <c r="RRZ69" s="192"/>
      <c r="RSA69" s="192"/>
      <c r="RSB69" s="192"/>
      <c r="RSC69" s="192"/>
      <c r="RSD69" s="192"/>
      <c r="RSE69" s="192"/>
      <c r="RSF69" s="192"/>
      <c r="RSG69" s="192"/>
      <c r="RSH69" s="192"/>
      <c r="RSI69" s="192"/>
      <c r="RSJ69" s="192"/>
      <c r="RSK69" s="192"/>
      <c r="RSL69" s="192"/>
      <c r="RSM69" s="192"/>
      <c r="RSN69" s="192"/>
      <c r="RSO69" s="192"/>
      <c r="RSP69" s="192"/>
      <c r="RSQ69" s="192"/>
      <c r="RSR69" s="192"/>
      <c r="RSS69" s="192"/>
      <c r="RST69" s="192"/>
      <c r="RSU69" s="192"/>
      <c r="RSV69" s="192"/>
      <c r="RSW69" s="192"/>
      <c r="RSX69" s="192"/>
      <c r="RSY69" s="192"/>
      <c r="RSZ69" s="192"/>
      <c r="RTA69" s="192"/>
      <c r="RTB69" s="192"/>
      <c r="RTC69" s="192"/>
      <c r="RTD69" s="192"/>
      <c r="RTE69" s="192"/>
      <c r="RTF69" s="192"/>
      <c r="RTG69" s="192"/>
      <c r="RTH69" s="192"/>
      <c r="RTI69" s="192"/>
      <c r="RTJ69" s="192"/>
      <c r="RTK69" s="192"/>
      <c r="RTL69" s="192"/>
      <c r="RTM69" s="192"/>
      <c r="RTN69" s="192"/>
      <c r="RTO69" s="192"/>
      <c r="RTP69" s="192"/>
      <c r="RTQ69" s="192"/>
      <c r="RTR69" s="192"/>
      <c r="RTS69" s="192"/>
      <c r="RTT69" s="192"/>
      <c r="RTU69" s="192"/>
      <c r="RTV69" s="192"/>
      <c r="RTW69" s="192"/>
      <c r="RTX69" s="192"/>
      <c r="RTY69" s="192"/>
      <c r="RTZ69" s="192"/>
      <c r="RUA69" s="192"/>
      <c r="RUB69" s="192"/>
      <c r="RUC69" s="192"/>
      <c r="RUD69" s="192"/>
      <c r="RUE69" s="192"/>
      <c r="RUF69" s="192"/>
      <c r="RUG69" s="192"/>
      <c r="RUH69" s="192"/>
      <c r="RUI69" s="192"/>
      <c r="RUJ69" s="192"/>
      <c r="RUK69" s="192"/>
      <c r="RUL69" s="192"/>
      <c r="RUM69" s="192"/>
      <c r="RUN69" s="192"/>
      <c r="RUO69" s="192"/>
      <c r="RUP69" s="192"/>
      <c r="RUQ69" s="192"/>
      <c r="RUR69" s="192"/>
      <c r="RUS69" s="192"/>
      <c r="RUT69" s="192"/>
      <c r="RUU69" s="192"/>
      <c r="RUV69" s="192"/>
      <c r="RUW69" s="192"/>
      <c r="RUX69" s="192"/>
      <c r="RUY69" s="192"/>
      <c r="RUZ69" s="192"/>
      <c r="RVA69" s="192"/>
      <c r="RVB69" s="192"/>
      <c r="RVC69" s="192"/>
      <c r="RVD69" s="192"/>
      <c r="RVE69" s="192"/>
      <c r="RVF69" s="192"/>
      <c r="RVG69" s="192"/>
      <c r="RVH69" s="192"/>
      <c r="RVI69" s="192"/>
      <c r="RVJ69" s="192"/>
      <c r="RVK69" s="192"/>
      <c r="RVL69" s="192"/>
      <c r="RVM69" s="192"/>
      <c r="RVN69" s="192"/>
      <c r="RVO69" s="192"/>
      <c r="RVP69" s="192"/>
      <c r="RVQ69" s="192"/>
      <c r="RVR69" s="192"/>
      <c r="RVS69" s="192"/>
      <c r="RVT69" s="192"/>
      <c r="RVU69" s="192"/>
      <c r="RVV69" s="192"/>
      <c r="RVW69" s="192"/>
      <c r="RVX69" s="192"/>
      <c r="RVY69" s="192"/>
      <c r="RVZ69" s="192"/>
      <c r="RWA69" s="192"/>
      <c r="RWB69" s="192"/>
      <c r="RWC69" s="192"/>
      <c r="RWD69" s="192"/>
      <c r="RWE69" s="192"/>
      <c r="RWF69" s="192"/>
      <c r="RWG69" s="192"/>
      <c r="RWH69" s="192"/>
      <c r="RWI69" s="192"/>
      <c r="RWJ69" s="192"/>
      <c r="RWK69" s="192"/>
      <c r="RWL69" s="192"/>
      <c r="RWM69" s="192"/>
      <c r="RWN69" s="192"/>
      <c r="RWO69" s="192"/>
      <c r="RWP69" s="192"/>
      <c r="RWQ69" s="192"/>
      <c r="RWR69" s="192"/>
      <c r="RWS69" s="192"/>
      <c r="RWT69" s="192"/>
      <c r="RWU69" s="192"/>
      <c r="RWV69" s="192"/>
      <c r="RWW69" s="192"/>
      <c r="RWX69" s="192"/>
      <c r="RWY69" s="192"/>
      <c r="RWZ69" s="192"/>
      <c r="RXA69" s="192"/>
      <c r="RXB69" s="192"/>
      <c r="RXC69" s="192"/>
      <c r="RXD69" s="192"/>
      <c r="RXE69" s="192"/>
      <c r="RXF69" s="192"/>
      <c r="RXG69" s="192"/>
      <c r="RXH69" s="192"/>
      <c r="RXI69" s="192"/>
      <c r="RXJ69" s="192"/>
      <c r="RXK69" s="192"/>
      <c r="RXL69" s="192"/>
      <c r="RXM69" s="192"/>
      <c r="RXN69" s="192"/>
      <c r="RXO69" s="192"/>
      <c r="RXP69" s="192"/>
      <c r="RXQ69" s="192"/>
      <c r="RXR69" s="192"/>
      <c r="RXS69" s="192"/>
      <c r="RXT69" s="192"/>
      <c r="RXU69" s="192"/>
      <c r="RXV69" s="192"/>
      <c r="RXW69" s="192"/>
      <c r="RXX69" s="192"/>
      <c r="RXY69" s="192"/>
      <c r="RXZ69" s="192"/>
      <c r="RYA69" s="192"/>
      <c r="RYB69" s="192"/>
      <c r="RYC69" s="192"/>
      <c r="RYD69" s="192"/>
      <c r="RYE69" s="192"/>
      <c r="RYF69" s="192"/>
      <c r="RYG69" s="192"/>
      <c r="RYH69" s="192"/>
      <c r="RYI69" s="192"/>
      <c r="RYJ69" s="192"/>
      <c r="RYK69" s="192"/>
      <c r="RYL69" s="192"/>
      <c r="RYM69" s="192"/>
      <c r="RYN69" s="192"/>
      <c r="RYO69" s="192"/>
      <c r="RYP69" s="192"/>
      <c r="RYQ69" s="192"/>
      <c r="RYR69" s="192"/>
      <c r="RYS69" s="192"/>
      <c r="RYT69" s="192"/>
      <c r="RYU69" s="192"/>
      <c r="RYV69" s="192"/>
      <c r="RYW69" s="192"/>
      <c r="RYX69" s="192"/>
      <c r="RYY69" s="192"/>
      <c r="RYZ69" s="192"/>
      <c r="RZA69" s="192"/>
      <c r="RZB69" s="192"/>
      <c r="RZC69" s="192"/>
      <c r="RZD69" s="192"/>
      <c r="RZE69" s="192"/>
      <c r="RZF69" s="192"/>
      <c r="RZG69" s="192"/>
      <c r="RZH69" s="192"/>
      <c r="RZI69" s="192"/>
      <c r="RZJ69" s="192"/>
      <c r="RZK69" s="192"/>
      <c r="RZL69" s="192"/>
      <c r="RZM69" s="192"/>
      <c r="RZN69" s="192"/>
      <c r="RZO69" s="192"/>
      <c r="RZP69" s="192"/>
      <c r="RZQ69" s="192"/>
      <c r="RZR69" s="192"/>
      <c r="RZS69" s="192"/>
      <c r="RZT69" s="192"/>
      <c r="RZU69" s="192"/>
      <c r="RZV69" s="192"/>
      <c r="RZW69" s="192"/>
      <c r="RZX69" s="192"/>
      <c r="RZY69" s="192"/>
      <c r="RZZ69" s="192"/>
      <c r="SAA69" s="192"/>
      <c r="SAB69" s="192"/>
      <c r="SAC69" s="192"/>
      <c r="SAD69" s="192"/>
      <c r="SAE69" s="192"/>
      <c r="SAF69" s="192"/>
      <c r="SAG69" s="192"/>
      <c r="SAH69" s="192"/>
      <c r="SAI69" s="192"/>
      <c r="SAJ69" s="192"/>
      <c r="SAK69" s="192"/>
      <c r="SAL69" s="192"/>
      <c r="SAM69" s="192"/>
      <c r="SAN69" s="192"/>
      <c r="SAO69" s="192"/>
      <c r="SAP69" s="192"/>
      <c r="SAQ69" s="192"/>
      <c r="SAR69" s="192"/>
      <c r="SAS69" s="192"/>
      <c r="SAT69" s="192"/>
      <c r="SAU69" s="192"/>
      <c r="SAV69" s="192"/>
      <c r="SAW69" s="192"/>
      <c r="SAX69" s="192"/>
      <c r="SAY69" s="192"/>
      <c r="SAZ69" s="192"/>
      <c r="SBA69" s="192"/>
      <c r="SBB69" s="192"/>
      <c r="SBC69" s="192"/>
      <c r="SBD69" s="192"/>
      <c r="SBE69" s="192"/>
      <c r="SBF69" s="192"/>
      <c r="SBG69" s="192"/>
      <c r="SBH69" s="192"/>
      <c r="SBI69" s="192"/>
      <c r="SBJ69" s="192"/>
      <c r="SBK69" s="192"/>
      <c r="SBL69" s="192"/>
      <c r="SBM69" s="192"/>
      <c r="SBN69" s="192"/>
      <c r="SBO69" s="192"/>
      <c r="SBP69" s="192"/>
      <c r="SBQ69" s="192"/>
      <c r="SBR69" s="192"/>
      <c r="SBS69" s="192"/>
      <c r="SBT69" s="192"/>
      <c r="SBU69" s="192"/>
      <c r="SBV69" s="192"/>
      <c r="SBW69" s="192"/>
      <c r="SBX69" s="192"/>
      <c r="SBY69" s="192"/>
      <c r="SBZ69" s="192"/>
      <c r="SCA69" s="192"/>
      <c r="SCB69" s="192"/>
      <c r="SCC69" s="192"/>
      <c r="SCD69" s="192"/>
      <c r="SCE69" s="192"/>
      <c r="SCF69" s="192"/>
      <c r="SCG69" s="192"/>
      <c r="SCH69" s="192"/>
      <c r="SCI69" s="192"/>
      <c r="SCJ69" s="192"/>
      <c r="SCK69" s="192"/>
      <c r="SCL69" s="192"/>
      <c r="SCM69" s="192"/>
      <c r="SCN69" s="192"/>
      <c r="SCO69" s="192"/>
      <c r="SCP69" s="192"/>
      <c r="SCQ69" s="192"/>
      <c r="SCR69" s="192"/>
      <c r="SCS69" s="192"/>
      <c r="SCT69" s="192"/>
      <c r="SCU69" s="192"/>
      <c r="SCV69" s="192"/>
      <c r="SCW69" s="192"/>
      <c r="SCX69" s="192"/>
      <c r="SCY69" s="192"/>
      <c r="SCZ69" s="192"/>
      <c r="SDA69" s="192"/>
      <c r="SDB69" s="192"/>
      <c r="SDC69" s="192"/>
      <c r="SDD69" s="192"/>
      <c r="SDE69" s="192"/>
      <c r="SDF69" s="192"/>
      <c r="SDG69" s="192"/>
      <c r="SDH69" s="192"/>
      <c r="SDI69" s="192"/>
      <c r="SDJ69" s="192"/>
      <c r="SDK69" s="192"/>
      <c r="SDL69" s="192"/>
      <c r="SDM69" s="192"/>
      <c r="SDN69" s="192"/>
      <c r="SDO69" s="192"/>
      <c r="SDP69" s="192"/>
      <c r="SDQ69" s="192"/>
      <c r="SDR69" s="192"/>
      <c r="SDS69" s="192"/>
      <c r="SDT69" s="192"/>
      <c r="SDU69" s="192"/>
      <c r="SDV69" s="192"/>
      <c r="SDW69" s="192"/>
      <c r="SDX69" s="192"/>
      <c r="SDY69" s="192"/>
      <c r="SDZ69" s="192"/>
      <c r="SEA69" s="192"/>
      <c r="SEB69" s="192"/>
      <c r="SEC69" s="192"/>
      <c r="SED69" s="192"/>
      <c r="SEE69" s="192"/>
      <c r="SEF69" s="192"/>
      <c r="SEG69" s="192"/>
      <c r="SEH69" s="192"/>
      <c r="SEI69" s="192"/>
      <c r="SEJ69" s="192"/>
      <c r="SEK69" s="192"/>
      <c r="SEL69" s="192"/>
      <c r="SEM69" s="192"/>
      <c r="SEN69" s="192"/>
      <c r="SEO69" s="192"/>
      <c r="SEP69" s="192"/>
      <c r="SEQ69" s="192"/>
      <c r="SER69" s="192"/>
      <c r="SES69" s="192"/>
      <c r="SET69" s="192"/>
      <c r="SEU69" s="192"/>
      <c r="SEV69" s="192"/>
      <c r="SEW69" s="192"/>
      <c r="SEX69" s="192"/>
      <c r="SEY69" s="192"/>
      <c r="SEZ69" s="192"/>
      <c r="SFA69" s="192"/>
      <c r="SFB69" s="192"/>
      <c r="SFC69" s="192"/>
      <c r="SFD69" s="192"/>
      <c r="SFE69" s="192"/>
      <c r="SFF69" s="192"/>
      <c r="SFG69" s="192"/>
      <c r="SFH69" s="192"/>
      <c r="SFI69" s="192"/>
      <c r="SFJ69" s="192"/>
      <c r="SFK69" s="192"/>
      <c r="SFL69" s="192"/>
      <c r="SFM69" s="192"/>
      <c r="SFN69" s="192"/>
      <c r="SFO69" s="192"/>
      <c r="SFP69" s="192"/>
      <c r="SFQ69" s="192"/>
      <c r="SFR69" s="192"/>
      <c r="SFS69" s="192"/>
      <c r="SFT69" s="192"/>
      <c r="SFU69" s="192"/>
      <c r="SFV69" s="192"/>
      <c r="SFW69" s="192"/>
      <c r="SFX69" s="192"/>
      <c r="SFY69" s="192"/>
      <c r="SFZ69" s="192"/>
      <c r="SGA69" s="192"/>
      <c r="SGB69" s="192"/>
      <c r="SGC69" s="192"/>
      <c r="SGD69" s="192"/>
      <c r="SGE69" s="192"/>
      <c r="SGF69" s="192"/>
      <c r="SGG69" s="192"/>
      <c r="SGH69" s="192"/>
      <c r="SGI69" s="192"/>
      <c r="SGJ69" s="192"/>
      <c r="SGK69" s="192"/>
      <c r="SGL69" s="192"/>
      <c r="SGM69" s="192"/>
      <c r="SGN69" s="192"/>
      <c r="SGO69" s="192"/>
      <c r="SGP69" s="192"/>
      <c r="SGQ69" s="192"/>
      <c r="SGR69" s="192"/>
      <c r="SGS69" s="192"/>
      <c r="SGT69" s="192"/>
      <c r="SGU69" s="192"/>
      <c r="SGV69" s="192"/>
      <c r="SGW69" s="192"/>
      <c r="SGX69" s="192"/>
      <c r="SGY69" s="192"/>
      <c r="SGZ69" s="192"/>
      <c r="SHA69" s="192"/>
      <c r="SHB69" s="192"/>
      <c r="SHC69" s="192"/>
      <c r="SHD69" s="192"/>
      <c r="SHE69" s="192"/>
      <c r="SHF69" s="192"/>
      <c r="SHG69" s="192"/>
      <c r="SHH69" s="192"/>
      <c r="SHI69" s="192"/>
      <c r="SHJ69" s="192"/>
      <c r="SHK69" s="192"/>
      <c r="SHL69" s="192"/>
      <c r="SHM69" s="192"/>
      <c r="SHN69" s="192"/>
      <c r="SHO69" s="192"/>
      <c r="SHP69" s="192"/>
      <c r="SHQ69" s="192"/>
      <c r="SHR69" s="192"/>
      <c r="SHS69" s="192"/>
      <c r="SHT69" s="192"/>
      <c r="SHU69" s="192"/>
      <c r="SHV69" s="192"/>
      <c r="SHW69" s="192"/>
      <c r="SHX69" s="192"/>
      <c r="SHY69" s="192"/>
      <c r="SHZ69" s="192"/>
      <c r="SIA69" s="192"/>
      <c r="SIB69" s="192"/>
      <c r="SIC69" s="192"/>
      <c r="SID69" s="192"/>
      <c r="SIE69" s="192"/>
      <c r="SIF69" s="192"/>
      <c r="SIG69" s="192"/>
      <c r="SIH69" s="192"/>
      <c r="SII69" s="192"/>
      <c r="SIJ69" s="192"/>
      <c r="SIK69" s="192"/>
      <c r="SIL69" s="192"/>
      <c r="SIM69" s="192"/>
      <c r="SIN69" s="192"/>
      <c r="SIO69" s="192"/>
      <c r="SIP69" s="192"/>
      <c r="SIQ69" s="192"/>
      <c r="SIR69" s="192"/>
      <c r="SIS69" s="192"/>
      <c r="SIT69" s="192"/>
      <c r="SIU69" s="192"/>
      <c r="SIV69" s="192"/>
      <c r="SIW69" s="192"/>
      <c r="SIX69" s="192"/>
      <c r="SIY69" s="192"/>
      <c r="SIZ69" s="192"/>
      <c r="SJA69" s="192"/>
      <c r="SJB69" s="192"/>
      <c r="SJC69" s="192"/>
      <c r="SJD69" s="192"/>
      <c r="SJE69" s="192"/>
      <c r="SJF69" s="192"/>
      <c r="SJG69" s="192"/>
      <c r="SJH69" s="192"/>
      <c r="SJI69" s="192"/>
      <c r="SJJ69" s="192"/>
      <c r="SJK69" s="192"/>
      <c r="SJL69" s="192"/>
      <c r="SJM69" s="192"/>
      <c r="SJN69" s="192"/>
      <c r="SJO69" s="192"/>
      <c r="SJP69" s="192"/>
      <c r="SJQ69" s="192"/>
      <c r="SJR69" s="192"/>
      <c r="SJS69" s="192"/>
      <c r="SJT69" s="192"/>
      <c r="SJU69" s="192"/>
      <c r="SJV69" s="192"/>
      <c r="SJW69" s="192"/>
      <c r="SJX69" s="192"/>
      <c r="SJY69" s="192"/>
      <c r="SJZ69" s="192"/>
      <c r="SKA69" s="192"/>
      <c r="SKB69" s="192"/>
      <c r="SKC69" s="192"/>
      <c r="SKD69" s="192"/>
      <c r="SKE69" s="192"/>
      <c r="SKF69" s="192"/>
      <c r="SKG69" s="192"/>
      <c r="SKH69" s="192"/>
      <c r="SKI69" s="192"/>
      <c r="SKJ69" s="192"/>
      <c r="SKK69" s="192"/>
      <c r="SKL69" s="192"/>
      <c r="SKM69" s="192"/>
      <c r="SKN69" s="192"/>
      <c r="SKO69" s="192"/>
      <c r="SKP69" s="192"/>
      <c r="SKQ69" s="192"/>
      <c r="SKR69" s="192"/>
      <c r="SKS69" s="192"/>
      <c r="SKT69" s="192"/>
      <c r="SKU69" s="192"/>
      <c r="SKV69" s="192"/>
      <c r="SKW69" s="192"/>
      <c r="SKX69" s="192"/>
      <c r="SKY69" s="192"/>
      <c r="SKZ69" s="192"/>
      <c r="SLA69" s="192"/>
      <c r="SLB69" s="192"/>
      <c r="SLC69" s="192"/>
      <c r="SLD69" s="192"/>
      <c r="SLE69" s="192"/>
      <c r="SLF69" s="192"/>
      <c r="SLG69" s="192"/>
      <c r="SLH69" s="192"/>
      <c r="SLI69" s="192"/>
      <c r="SLJ69" s="192"/>
      <c r="SLK69" s="192"/>
      <c r="SLL69" s="192"/>
      <c r="SLM69" s="192"/>
      <c r="SLN69" s="192"/>
      <c r="SLO69" s="192"/>
      <c r="SLP69" s="192"/>
      <c r="SLQ69" s="192"/>
      <c r="SLR69" s="192"/>
      <c r="SLS69" s="192"/>
      <c r="SLT69" s="192"/>
      <c r="SLU69" s="192"/>
      <c r="SLV69" s="192"/>
      <c r="SLW69" s="192"/>
      <c r="SLX69" s="192"/>
      <c r="SLY69" s="192"/>
      <c r="SLZ69" s="192"/>
      <c r="SMA69" s="192"/>
      <c r="SMB69" s="192"/>
      <c r="SMC69" s="192"/>
      <c r="SMD69" s="192"/>
      <c r="SME69" s="192"/>
      <c r="SMF69" s="192"/>
      <c r="SMG69" s="192"/>
      <c r="SMH69" s="192"/>
      <c r="SMI69" s="192"/>
      <c r="SMJ69" s="192"/>
      <c r="SMK69" s="192"/>
      <c r="SML69" s="192"/>
      <c r="SMM69" s="192"/>
      <c r="SMN69" s="192"/>
      <c r="SMO69" s="192"/>
      <c r="SMP69" s="192"/>
      <c r="SMQ69" s="192"/>
      <c r="SMR69" s="192"/>
      <c r="SMS69" s="192"/>
      <c r="SMT69" s="192"/>
      <c r="SMU69" s="192"/>
      <c r="SMV69" s="192"/>
      <c r="SMW69" s="192"/>
      <c r="SMX69" s="192"/>
      <c r="SMY69" s="192"/>
      <c r="SMZ69" s="192"/>
      <c r="SNA69" s="192"/>
      <c r="SNB69" s="192"/>
      <c r="SNC69" s="192"/>
      <c r="SND69" s="192"/>
      <c r="SNE69" s="192"/>
      <c r="SNF69" s="192"/>
      <c r="SNG69" s="192"/>
      <c r="SNH69" s="192"/>
      <c r="SNI69" s="192"/>
      <c r="SNJ69" s="192"/>
      <c r="SNK69" s="192"/>
      <c r="SNL69" s="192"/>
      <c r="SNM69" s="192"/>
      <c r="SNN69" s="192"/>
      <c r="SNO69" s="192"/>
      <c r="SNP69" s="192"/>
      <c r="SNQ69" s="192"/>
      <c r="SNR69" s="192"/>
      <c r="SNS69" s="192"/>
      <c r="SNT69" s="192"/>
      <c r="SNU69" s="192"/>
      <c r="SNV69" s="192"/>
      <c r="SNW69" s="192"/>
      <c r="SNX69" s="192"/>
      <c r="SNY69" s="192"/>
      <c r="SNZ69" s="192"/>
      <c r="SOA69" s="192"/>
      <c r="SOB69" s="192"/>
      <c r="SOC69" s="192"/>
      <c r="SOD69" s="192"/>
      <c r="SOE69" s="192"/>
      <c r="SOF69" s="192"/>
      <c r="SOG69" s="192"/>
      <c r="SOH69" s="192"/>
      <c r="SOI69" s="192"/>
      <c r="SOJ69" s="192"/>
      <c r="SOK69" s="192"/>
      <c r="SOL69" s="192"/>
      <c r="SOM69" s="192"/>
      <c r="SON69" s="192"/>
      <c r="SOO69" s="192"/>
      <c r="SOP69" s="192"/>
      <c r="SOQ69" s="192"/>
      <c r="SOR69" s="192"/>
      <c r="SOS69" s="192"/>
      <c r="SOT69" s="192"/>
      <c r="SOU69" s="192"/>
      <c r="SOV69" s="192"/>
      <c r="SOW69" s="192"/>
      <c r="SOX69" s="192"/>
      <c r="SOY69" s="192"/>
      <c r="SOZ69" s="192"/>
      <c r="SPA69" s="192"/>
      <c r="SPB69" s="192"/>
      <c r="SPC69" s="192"/>
      <c r="SPD69" s="192"/>
      <c r="SPE69" s="192"/>
      <c r="SPF69" s="192"/>
      <c r="SPG69" s="192"/>
      <c r="SPH69" s="192"/>
      <c r="SPI69" s="192"/>
      <c r="SPJ69" s="192"/>
      <c r="SPK69" s="192"/>
      <c r="SPL69" s="192"/>
      <c r="SPM69" s="192"/>
      <c r="SPN69" s="192"/>
      <c r="SPO69" s="192"/>
      <c r="SPP69" s="192"/>
      <c r="SPQ69" s="192"/>
      <c r="SPR69" s="192"/>
      <c r="SPS69" s="192"/>
      <c r="SPT69" s="192"/>
      <c r="SPU69" s="192"/>
      <c r="SPV69" s="192"/>
      <c r="SPW69" s="192"/>
      <c r="SPX69" s="192"/>
      <c r="SPY69" s="192"/>
      <c r="SPZ69" s="192"/>
      <c r="SQA69" s="192"/>
      <c r="SQB69" s="192"/>
      <c r="SQC69" s="192"/>
      <c r="SQD69" s="192"/>
      <c r="SQE69" s="192"/>
      <c r="SQF69" s="192"/>
      <c r="SQG69" s="192"/>
      <c r="SQH69" s="192"/>
      <c r="SQI69" s="192"/>
      <c r="SQJ69" s="192"/>
      <c r="SQK69" s="192"/>
      <c r="SQL69" s="192"/>
      <c r="SQM69" s="192"/>
      <c r="SQN69" s="192"/>
      <c r="SQO69" s="192"/>
      <c r="SQP69" s="192"/>
      <c r="SQQ69" s="192"/>
      <c r="SQR69" s="192"/>
      <c r="SQS69" s="192"/>
      <c r="SQT69" s="192"/>
      <c r="SQU69" s="192"/>
      <c r="SQV69" s="192"/>
      <c r="SQW69" s="192"/>
      <c r="SQX69" s="192"/>
      <c r="SQY69" s="192"/>
      <c r="SQZ69" s="192"/>
      <c r="SRA69" s="192"/>
      <c r="SRB69" s="192"/>
      <c r="SRC69" s="192"/>
      <c r="SRD69" s="192"/>
      <c r="SRE69" s="192"/>
      <c r="SRF69" s="192"/>
      <c r="SRG69" s="192"/>
      <c r="SRH69" s="192"/>
      <c r="SRI69" s="192"/>
      <c r="SRJ69" s="192"/>
      <c r="SRK69" s="192"/>
      <c r="SRL69" s="192"/>
      <c r="SRM69" s="192"/>
      <c r="SRN69" s="192"/>
      <c r="SRO69" s="192"/>
      <c r="SRP69" s="192"/>
      <c r="SRQ69" s="192"/>
      <c r="SRR69" s="192"/>
      <c r="SRS69" s="192"/>
      <c r="SRT69" s="192"/>
      <c r="SRU69" s="192"/>
      <c r="SRV69" s="192"/>
      <c r="SRW69" s="192"/>
      <c r="SRX69" s="192"/>
      <c r="SRY69" s="192"/>
      <c r="SRZ69" s="192"/>
      <c r="SSA69" s="192"/>
      <c r="SSB69" s="192"/>
      <c r="SSC69" s="192"/>
      <c r="SSD69" s="192"/>
      <c r="SSE69" s="192"/>
      <c r="SSF69" s="192"/>
      <c r="SSG69" s="192"/>
      <c r="SSH69" s="192"/>
      <c r="SSI69" s="192"/>
      <c r="SSJ69" s="192"/>
      <c r="SSK69" s="192"/>
      <c r="SSL69" s="192"/>
      <c r="SSM69" s="192"/>
      <c r="SSN69" s="192"/>
      <c r="SSO69" s="192"/>
      <c r="SSP69" s="192"/>
      <c r="SSQ69" s="192"/>
      <c r="SSR69" s="192"/>
      <c r="SSS69" s="192"/>
      <c r="SST69" s="192"/>
      <c r="SSU69" s="192"/>
      <c r="SSV69" s="192"/>
      <c r="SSW69" s="192"/>
      <c r="SSX69" s="192"/>
      <c r="SSY69" s="192"/>
      <c r="SSZ69" s="192"/>
      <c r="STA69" s="192"/>
      <c r="STB69" s="192"/>
      <c r="STC69" s="192"/>
      <c r="STD69" s="192"/>
      <c r="STE69" s="192"/>
      <c r="STF69" s="192"/>
      <c r="STG69" s="192"/>
      <c r="STH69" s="192"/>
      <c r="STI69" s="192"/>
      <c r="STJ69" s="192"/>
      <c r="STK69" s="192"/>
      <c r="STL69" s="192"/>
      <c r="STM69" s="192"/>
      <c r="STN69" s="192"/>
      <c r="STO69" s="192"/>
      <c r="STP69" s="192"/>
      <c r="STQ69" s="192"/>
      <c r="STR69" s="192"/>
      <c r="STS69" s="192"/>
      <c r="STT69" s="192"/>
      <c r="STU69" s="192"/>
      <c r="STV69" s="192"/>
      <c r="STW69" s="192"/>
      <c r="STX69" s="192"/>
      <c r="STY69" s="192"/>
      <c r="STZ69" s="192"/>
      <c r="SUA69" s="192"/>
      <c r="SUB69" s="192"/>
      <c r="SUC69" s="192"/>
      <c r="SUD69" s="192"/>
      <c r="SUE69" s="192"/>
      <c r="SUF69" s="192"/>
      <c r="SUG69" s="192"/>
      <c r="SUH69" s="192"/>
      <c r="SUI69" s="192"/>
      <c r="SUJ69" s="192"/>
      <c r="SUK69" s="192"/>
      <c r="SUL69" s="192"/>
      <c r="SUM69" s="192"/>
      <c r="SUN69" s="192"/>
      <c r="SUO69" s="192"/>
      <c r="SUP69" s="192"/>
      <c r="SUQ69" s="192"/>
      <c r="SUR69" s="192"/>
      <c r="SUS69" s="192"/>
      <c r="SUT69" s="192"/>
      <c r="SUU69" s="192"/>
      <c r="SUV69" s="192"/>
      <c r="SUW69" s="192"/>
      <c r="SUX69" s="192"/>
      <c r="SUY69" s="192"/>
      <c r="SUZ69" s="192"/>
      <c r="SVA69" s="192"/>
      <c r="SVB69" s="192"/>
      <c r="SVC69" s="192"/>
      <c r="SVD69" s="192"/>
      <c r="SVE69" s="192"/>
      <c r="SVF69" s="192"/>
      <c r="SVG69" s="192"/>
      <c r="SVH69" s="192"/>
      <c r="SVI69" s="192"/>
      <c r="SVJ69" s="192"/>
      <c r="SVK69" s="192"/>
      <c r="SVL69" s="192"/>
      <c r="SVM69" s="192"/>
      <c r="SVN69" s="192"/>
      <c r="SVO69" s="192"/>
      <c r="SVP69" s="192"/>
      <c r="SVQ69" s="192"/>
      <c r="SVR69" s="192"/>
      <c r="SVS69" s="192"/>
      <c r="SVT69" s="192"/>
      <c r="SVU69" s="192"/>
      <c r="SVV69" s="192"/>
      <c r="SVW69" s="192"/>
      <c r="SVX69" s="192"/>
      <c r="SVY69" s="192"/>
      <c r="SVZ69" s="192"/>
      <c r="SWA69" s="192"/>
      <c r="SWB69" s="192"/>
      <c r="SWC69" s="192"/>
      <c r="SWD69" s="192"/>
      <c r="SWE69" s="192"/>
      <c r="SWF69" s="192"/>
      <c r="SWG69" s="192"/>
      <c r="SWH69" s="192"/>
      <c r="SWI69" s="192"/>
      <c r="SWJ69" s="192"/>
      <c r="SWK69" s="192"/>
      <c r="SWL69" s="192"/>
      <c r="SWM69" s="192"/>
      <c r="SWN69" s="192"/>
      <c r="SWO69" s="192"/>
      <c r="SWP69" s="192"/>
      <c r="SWQ69" s="192"/>
      <c r="SWR69" s="192"/>
      <c r="SWS69" s="192"/>
      <c r="SWT69" s="192"/>
      <c r="SWU69" s="192"/>
      <c r="SWV69" s="192"/>
      <c r="SWW69" s="192"/>
      <c r="SWX69" s="192"/>
      <c r="SWY69" s="192"/>
      <c r="SWZ69" s="192"/>
      <c r="SXA69" s="192"/>
      <c r="SXB69" s="192"/>
      <c r="SXC69" s="192"/>
      <c r="SXD69" s="192"/>
      <c r="SXE69" s="192"/>
      <c r="SXF69" s="192"/>
      <c r="SXG69" s="192"/>
      <c r="SXH69" s="192"/>
      <c r="SXI69" s="192"/>
      <c r="SXJ69" s="192"/>
      <c r="SXK69" s="192"/>
      <c r="SXL69" s="192"/>
      <c r="SXM69" s="192"/>
      <c r="SXN69" s="192"/>
      <c r="SXO69" s="192"/>
      <c r="SXP69" s="192"/>
      <c r="SXQ69" s="192"/>
      <c r="SXR69" s="192"/>
      <c r="SXS69" s="192"/>
      <c r="SXT69" s="192"/>
      <c r="SXU69" s="192"/>
      <c r="SXV69" s="192"/>
      <c r="SXW69" s="192"/>
      <c r="SXX69" s="192"/>
      <c r="SXY69" s="192"/>
      <c r="SXZ69" s="192"/>
      <c r="SYA69" s="192"/>
      <c r="SYB69" s="192"/>
      <c r="SYC69" s="192"/>
      <c r="SYD69" s="192"/>
      <c r="SYE69" s="192"/>
      <c r="SYF69" s="192"/>
      <c r="SYG69" s="192"/>
      <c r="SYH69" s="192"/>
      <c r="SYI69" s="192"/>
      <c r="SYJ69" s="192"/>
      <c r="SYK69" s="192"/>
      <c r="SYL69" s="192"/>
      <c r="SYM69" s="192"/>
      <c r="SYN69" s="192"/>
      <c r="SYO69" s="192"/>
      <c r="SYP69" s="192"/>
      <c r="SYQ69" s="192"/>
      <c r="SYR69" s="192"/>
      <c r="SYS69" s="192"/>
      <c r="SYT69" s="192"/>
      <c r="SYU69" s="192"/>
      <c r="SYV69" s="192"/>
      <c r="SYW69" s="192"/>
      <c r="SYX69" s="192"/>
      <c r="SYY69" s="192"/>
      <c r="SYZ69" s="192"/>
      <c r="SZA69" s="192"/>
      <c r="SZB69" s="192"/>
      <c r="SZC69" s="192"/>
      <c r="SZD69" s="192"/>
      <c r="SZE69" s="192"/>
      <c r="SZF69" s="192"/>
      <c r="SZG69" s="192"/>
      <c r="SZH69" s="192"/>
      <c r="SZI69" s="192"/>
      <c r="SZJ69" s="192"/>
      <c r="SZK69" s="192"/>
      <c r="SZL69" s="192"/>
      <c r="SZM69" s="192"/>
      <c r="SZN69" s="192"/>
      <c r="SZO69" s="192"/>
      <c r="SZP69" s="192"/>
      <c r="SZQ69" s="192"/>
      <c r="SZR69" s="192"/>
      <c r="SZS69" s="192"/>
      <c r="SZT69" s="192"/>
      <c r="SZU69" s="192"/>
      <c r="SZV69" s="192"/>
      <c r="SZW69" s="192"/>
      <c r="SZX69" s="192"/>
      <c r="SZY69" s="192"/>
      <c r="SZZ69" s="192"/>
      <c r="TAA69" s="192"/>
      <c r="TAB69" s="192"/>
      <c r="TAC69" s="192"/>
      <c r="TAD69" s="192"/>
      <c r="TAE69" s="192"/>
      <c r="TAF69" s="192"/>
      <c r="TAG69" s="192"/>
      <c r="TAH69" s="192"/>
      <c r="TAI69" s="192"/>
      <c r="TAJ69" s="192"/>
      <c r="TAK69" s="192"/>
      <c r="TAL69" s="192"/>
      <c r="TAM69" s="192"/>
      <c r="TAN69" s="192"/>
      <c r="TAO69" s="192"/>
      <c r="TAP69" s="192"/>
      <c r="TAQ69" s="192"/>
      <c r="TAR69" s="192"/>
      <c r="TAS69" s="192"/>
      <c r="TAT69" s="192"/>
      <c r="TAU69" s="192"/>
      <c r="TAV69" s="192"/>
      <c r="TAW69" s="192"/>
      <c r="TAX69" s="192"/>
      <c r="TAY69" s="192"/>
      <c r="TAZ69" s="192"/>
      <c r="TBA69" s="192"/>
      <c r="TBB69" s="192"/>
      <c r="TBC69" s="192"/>
      <c r="TBD69" s="192"/>
      <c r="TBE69" s="192"/>
      <c r="TBF69" s="192"/>
      <c r="TBG69" s="192"/>
      <c r="TBH69" s="192"/>
      <c r="TBI69" s="192"/>
      <c r="TBJ69" s="192"/>
      <c r="TBK69" s="192"/>
      <c r="TBL69" s="192"/>
      <c r="TBM69" s="192"/>
      <c r="TBN69" s="192"/>
      <c r="TBO69" s="192"/>
      <c r="TBP69" s="192"/>
      <c r="TBQ69" s="192"/>
      <c r="TBR69" s="192"/>
      <c r="TBS69" s="192"/>
      <c r="TBT69" s="192"/>
      <c r="TBU69" s="192"/>
      <c r="TBV69" s="192"/>
      <c r="TBW69" s="192"/>
      <c r="TBX69" s="192"/>
      <c r="TBY69" s="192"/>
      <c r="TBZ69" s="192"/>
      <c r="TCA69" s="192"/>
      <c r="TCB69" s="192"/>
      <c r="TCC69" s="192"/>
      <c r="TCD69" s="192"/>
      <c r="TCE69" s="192"/>
      <c r="TCF69" s="192"/>
      <c r="TCG69" s="192"/>
      <c r="TCH69" s="192"/>
      <c r="TCI69" s="192"/>
      <c r="TCJ69" s="192"/>
      <c r="TCK69" s="192"/>
      <c r="TCL69" s="192"/>
      <c r="TCM69" s="192"/>
      <c r="TCN69" s="192"/>
      <c r="TCO69" s="192"/>
      <c r="TCP69" s="192"/>
      <c r="TCQ69" s="192"/>
      <c r="TCR69" s="192"/>
      <c r="TCS69" s="192"/>
      <c r="TCT69" s="192"/>
      <c r="TCU69" s="192"/>
      <c r="TCV69" s="192"/>
      <c r="TCW69" s="192"/>
      <c r="TCX69" s="192"/>
      <c r="TCY69" s="192"/>
      <c r="TCZ69" s="192"/>
      <c r="TDA69" s="192"/>
      <c r="TDB69" s="192"/>
      <c r="TDC69" s="192"/>
      <c r="TDD69" s="192"/>
      <c r="TDE69" s="192"/>
      <c r="TDF69" s="192"/>
      <c r="TDG69" s="192"/>
      <c r="TDH69" s="192"/>
      <c r="TDI69" s="192"/>
      <c r="TDJ69" s="192"/>
      <c r="TDK69" s="192"/>
      <c r="TDL69" s="192"/>
      <c r="TDM69" s="192"/>
      <c r="TDN69" s="192"/>
      <c r="TDO69" s="192"/>
      <c r="TDP69" s="192"/>
      <c r="TDQ69" s="192"/>
      <c r="TDR69" s="192"/>
      <c r="TDS69" s="192"/>
      <c r="TDT69" s="192"/>
      <c r="TDU69" s="192"/>
      <c r="TDV69" s="192"/>
      <c r="TDW69" s="192"/>
      <c r="TDX69" s="192"/>
      <c r="TDY69" s="192"/>
      <c r="TDZ69" s="192"/>
      <c r="TEA69" s="192"/>
      <c r="TEB69" s="192"/>
      <c r="TEC69" s="192"/>
      <c r="TED69" s="192"/>
      <c r="TEE69" s="192"/>
      <c r="TEF69" s="192"/>
      <c r="TEG69" s="192"/>
      <c r="TEH69" s="192"/>
      <c r="TEI69" s="192"/>
      <c r="TEJ69" s="192"/>
      <c r="TEK69" s="192"/>
      <c r="TEL69" s="192"/>
      <c r="TEM69" s="192"/>
      <c r="TEN69" s="192"/>
      <c r="TEO69" s="192"/>
      <c r="TEP69" s="192"/>
      <c r="TEQ69" s="192"/>
      <c r="TER69" s="192"/>
      <c r="TES69" s="192"/>
      <c r="TET69" s="192"/>
      <c r="TEU69" s="192"/>
      <c r="TEV69" s="192"/>
      <c r="TEW69" s="192"/>
      <c r="TEX69" s="192"/>
      <c r="TEY69" s="192"/>
      <c r="TEZ69" s="192"/>
      <c r="TFA69" s="192"/>
      <c r="TFB69" s="192"/>
      <c r="TFC69" s="192"/>
      <c r="TFD69" s="192"/>
      <c r="TFE69" s="192"/>
      <c r="TFF69" s="192"/>
      <c r="TFG69" s="192"/>
      <c r="TFH69" s="192"/>
      <c r="TFI69" s="192"/>
      <c r="TFJ69" s="192"/>
      <c r="TFK69" s="192"/>
      <c r="TFL69" s="192"/>
      <c r="TFM69" s="192"/>
      <c r="TFN69" s="192"/>
      <c r="TFO69" s="192"/>
      <c r="TFP69" s="192"/>
      <c r="TFQ69" s="192"/>
      <c r="TFR69" s="192"/>
      <c r="TFS69" s="192"/>
      <c r="TFT69" s="192"/>
      <c r="TFU69" s="192"/>
      <c r="TFV69" s="192"/>
      <c r="TFW69" s="192"/>
      <c r="TFX69" s="192"/>
      <c r="TFY69" s="192"/>
      <c r="TFZ69" s="192"/>
      <c r="TGA69" s="192"/>
      <c r="TGB69" s="192"/>
      <c r="TGC69" s="192"/>
      <c r="TGD69" s="192"/>
      <c r="TGE69" s="192"/>
      <c r="TGF69" s="192"/>
      <c r="TGG69" s="192"/>
      <c r="TGH69" s="192"/>
      <c r="TGI69" s="192"/>
      <c r="TGJ69" s="192"/>
      <c r="TGK69" s="192"/>
      <c r="TGL69" s="192"/>
      <c r="TGM69" s="192"/>
      <c r="TGN69" s="192"/>
      <c r="TGO69" s="192"/>
      <c r="TGP69" s="192"/>
      <c r="TGQ69" s="192"/>
      <c r="TGR69" s="192"/>
      <c r="TGS69" s="192"/>
      <c r="TGT69" s="192"/>
      <c r="TGU69" s="192"/>
      <c r="TGV69" s="192"/>
      <c r="TGW69" s="192"/>
      <c r="TGX69" s="192"/>
      <c r="TGY69" s="192"/>
      <c r="TGZ69" s="192"/>
      <c r="THA69" s="192"/>
      <c r="THB69" s="192"/>
      <c r="THC69" s="192"/>
      <c r="THD69" s="192"/>
      <c r="THE69" s="192"/>
      <c r="THF69" s="192"/>
      <c r="THG69" s="192"/>
      <c r="THH69" s="192"/>
      <c r="THI69" s="192"/>
      <c r="THJ69" s="192"/>
      <c r="THK69" s="192"/>
      <c r="THL69" s="192"/>
      <c r="THM69" s="192"/>
      <c r="THN69" s="192"/>
      <c r="THO69" s="192"/>
      <c r="THP69" s="192"/>
      <c r="THQ69" s="192"/>
      <c r="THR69" s="192"/>
      <c r="THS69" s="192"/>
      <c r="THT69" s="192"/>
      <c r="THU69" s="192"/>
      <c r="THV69" s="192"/>
      <c r="THW69" s="192"/>
      <c r="THX69" s="192"/>
      <c r="THY69" s="192"/>
      <c r="THZ69" s="192"/>
      <c r="TIA69" s="192"/>
      <c r="TIB69" s="192"/>
      <c r="TIC69" s="192"/>
      <c r="TID69" s="192"/>
      <c r="TIE69" s="192"/>
      <c r="TIF69" s="192"/>
      <c r="TIG69" s="192"/>
      <c r="TIH69" s="192"/>
      <c r="TII69" s="192"/>
      <c r="TIJ69" s="192"/>
      <c r="TIK69" s="192"/>
      <c r="TIL69" s="192"/>
      <c r="TIM69" s="192"/>
      <c r="TIN69" s="192"/>
      <c r="TIO69" s="192"/>
      <c r="TIP69" s="192"/>
      <c r="TIQ69" s="192"/>
      <c r="TIR69" s="192"/>
      <c r="TIS69" s="192"/>
      <c r="TIT69" s="192"/>
      <c r="TIU69" s="192"/>
      <c r="TIV69" s="192"/>
      <c r="TIW69" s="192"/>
      <c r="TIX69" s="192"/>
      <c r="TIY69" s="192"/>
      <c r="TIZ69" s="192"/>
      <c r="TJA69" s="192"/>
      <c r="TJB69" s="192"/>
      <c r="TJC69" s="192"/>
      <c r="TJD69" s="192"/>
      <c r="TJE69" s="192"/>
      <c r="TJF69" s="192"/>
      <c r="TJG69" s="192"/>
      <c r="TJH69" s="192"/>
      <c r="TJI69" s="192"/>
      <c r="TJJ69" s="192"/>
      <c r="TJK69" s="192"/>
      <c r="TJL69" s="192"/>
      <c r="TJM69" s="192"/>
      <c r="TJN69" s="192"/>
      <c r="TJO69" s="192"/>
      <c r="TJP69" s="192"/>
      <c r="TJQ69" s="192"/>
      <c r="TJR69" s="192"/>
      <c r="TJS69" s="192"/>
      <c r="TJT69" s="192"/>
      <c r="TJU69" s="192"/>
      <c r="TJV69" s="192"/>
      <c r="TJW69" s="192"/>
      <c r="TJX69" s="192"/>
      <c r="TJY69" s="192"/>
      <c r="TJZ69" s="192"/>
      <c r="TKA69" s="192"/>
      <c r="TKB69" s="192"/>
      <c r="TKC69" s="192"/>
      <c r="TKD69" s="192"/>
      <c r="TKE69" s="192"/>
      <c r="TKF69" s="192"/>
      <c r="TKG69" s="192"/>
      <c r="TKH69" s="192"/>
      <c r="TKI69" s="192"/>
      <c r="TKJ69" s="192"/>
      <c r="TKK69" s="192"/>
      <c r="TKL69" s="192"/>
      <c r="TKM69" s="192"/>
      <c r="TKN69" s="192"/>
      <c r="TKO69" s="192"/>
      <c r="TKP69" s="192"/>
      <c r="TKQ69" s="192"/>
      <c r="TKR69" s="192"/>
      <c r="TKS69" s="192"/>
      <c r="TKT69" s="192"/>
      <c r="TKU69" s="192"/>
      <c r="TKV69" s="192"/>
      <c r="TKW69" s="192"/>
      <c r="TKX69" s="192"/>
      <c r="TKY69" s="192"/>
      <c r="TKZ69" s="192"/>
      <c r="TLA69" s="192"/>
      <c r="TLB69" s="192"/>
      <c r="TLC69" s="192"/>
      <c r="TLD69" s="192"/>
      <c r="TLE69" s="192"/>
      <c r="TLF69" s="192"/>
      <c r="TLG69" s="192"/>
      <c r="TLH69" s="192"/>
      <c r="TLI69" s="192"/>
      <c r="TLJ69" s="192"/>
      <c r="TLK69" s="192"/>
      <c r="TLL69" s="192"/>
      <c r="TLM69" s="192"/>
      <c r="TLN69" s="192"/>
      <c r="TLO69" s="192"/>
      <c r="TLP69" s="192"/>
      <c r="TLQ69" s="192"/>
      <c r="TLR69" s="192"/>
      <c r="TLS69" s="192"/>
      <c r="TLT69" s="192"/>
      <c r="TLU69" s="192"/>
      <c r="TLV69" s="192"/>
      <c r="TLW69" s="192"/>
      <c r="TLX69" s="192"/>
      <c r="TLY69" s="192"/>
      <c r="TLZ69" s="192"/>
      <c r="TMA69" s="192"/>
      <c r="TMB69" s="192"/>
      <c r="TMC69" s="192"/>
      <c r="TMD69" s="192"/>
      <c r="TME69" s="192"/>
      <c r="TMF69" s="192"/>
      <c r="TMG69" s="192"/>
      <c r="TMH69" s="192"/>
      <c r="TMI69" s="192"/>
      <c r="TMJ69" s="192"/>
      <c r="TMK69" s="192"/>
      <c r="TML69" s="192"/>
      <c r="TMM69" s="192"/>
      <c r="TMN69" s="192"/>
      <c r="TMO69" s="192"/>
      <c r="TMP69" s="192"/>
      <c r="TMQ69" s="192"/>
      <c r="TMR69" s="192"/>
      <c r="TMS69" s="192"/>
      <c r="TMT69" s="192"/>
      <c r="TMU69" s="192"/>
      <c r="TMV69" s="192"/>
      <c r="TMW69" s="192"/>
      <c r="TMX69" s="192"/>
      <c r="TMY69" s="192"/>
      <c r="TMZ69" s="192"/>
      <c r="TNA69" s="192"/>
      <c r="TNB69" s="192"/>
      <c r="TNC69" s="192"/>
      <c r="TND69" s="192"/>
      <c r="TNE69" s="192"/>
      <c r="TNF69" s="192"/>
      <c r="TNG69" s="192"/>
      <c r="TNH69" s="192"/>
      <c r="TNI69" s="192"/>
      <c r="TNJ69" s="192"/>
      <c r="TNK69" s="192"/>
      <c r="TNL69" s="192"/>
      <c r="TNM69" s="192"/>
      <c r="TNN69" s="192"/>
      <c r="TNO69" s="192"/>
      <c r="TNP69" s="192"/>
      <c r="TNQ69" s="192"/>
      <c r="TNR69" s="192"/>
      <c r="TNS69" s="192"/>
      <c r="TNT69" s="192"/>
      <c r="TNU69" s="192"/>
      <c r="TNV69" s="192"/>
      <c r="TNW69" s="192"/>
      <c r="TNX69" s="192"/>
      <c r="TNY69" s="192"/>
      <c r="TNZ69" s="192"/>
      <c r="TOA69" s="192"/>
      <c r="TOB69" s="192"/>
      <c r="TOC69" s="192"/>
      <c r="TOD69" s="192"/>
      <c r="TOE69" s="192"/>
      <c r="TOF69" s="192"/>
      <c r="TOG69" s="192"/>
      <c r="TOH69" s="192"/>
      <c r="TOI69" s="192"/>
      <c r="TOJ69" s="192"/>
      <c r="TOK69" s="192"/>
      <c r="TOL69" s="192"/>
      <c r="TOM69" s="192"/>
      <c r="TON69" s="192"/>
      <c r="TOO69" s="192"/>
      <c r="TOP69" s="192"/>
      <c r="TOQ69" s="192"/>
      <c r="TOR69" s="192"/>
      <c r="TOS69" s="192"/>
      <c r="TOT69" s="192"/>
      <c r="TOU69" s="192"/>
      <c r="TOV69" s="192"/>
      <c r="TOW69" s="192"/>
      <c r="TOX69" s="192"/>
      <c r="TOY69" s="192"/>
      <c r="TOZ69" s="192"/>
      <c r="TPA69" s="192"/>
      <c r="TPB69" s="192"/>
      <c r="TPC69" s="192"/>
      <c r="TPD69" s="192"/>
      <c r="TPE69" s="192"/>
      <c r="TPF69" s="192"/>
      <c r="TPG69" s="192"/>
      <c r="TPH69" s="192"/>
      <c r="TPI69" s="192"/>
      <c r="TPJ69" s="192"/>
      <c r="TPK69" s="192"/>
      <c r="TPL69" s="192"/>
      <c r="TPM69" s="192"/>
      <c r="TPN69" s="192"/>
      <c r="TPO69" s="192"/>
      <c r="TPP69" s="192"/>
      <c r="TPQ69" s="192"/>
      <c r="TPR69" s="192"/>
      <c r="TPS69" s="192"/>
      <c r="TPT69" s="192"/>
      <c r="TPU69" s="192"/>
      <c r="TPV69" s="192"/>
      <c r="TPW69" s="192"/>
      <c r="TPX69" s="192"/>
      <c r="TPY69" s="192"/>
      <c r="TPZ69" s="192"/>
      <c r="TQA69" s="192"/>
      <c r="TQB69" s="192"/>
      <c r="TQC69" s="192"/>
      <c r="TQD69" s="192"/>
      <c r="TQE69" s="192"/>
      <c r="TQF69" s="192"/>
      <c r="TQG69" s="192"/>
      <c r="TQH69" s="192"/>
      <c r="TQI69" s="192"/>
      <c r="TQJ69" s="192"/>
      <c r="TQK69" s="192"/>
      <c r="TQL69" s="192"/>
      <c r="TQM69" s="192"/>
      <c r="TQN69" s="192"/>
      <c r="TQO69" s="192"/>
      <c r="TQP69" s="192"/>
      <c r="TQQ69" s="192"/>
      <c r="TQR69" s="192"/>
      <c r="TQS69" s="192"/>
      <c r="TQT69" s="192"/>
      <c r="TQU69" s="192"/>
      <c r="TQV69" s="192"/>
      <c r="TQW69" s="192"/>
      <c r="TQX69" s="192"/>
      <c r="TQY69" s="192"/>
      <c r="TQZ69" s="192"/>
      <c r="TRA69" s="192"/>
      <c r="TRB69" s="192"/>
      <c r="TRC69" s="192"/>
      <c r="TRD69" s="192"/>
      <c r="TRE69" s="192"/>
      <c r="TRF69" s="192"/>
      <c r="TRG69" s="192"/>
      <c r="TRH69" s="192"/>
      <c r="TRI69" s="192"/>
      <c r="TRJ69" s="192"/>
      <c r="TRK69" s="192"/>
      <c r="TRL69" s="192"/>
      <c r="TRM69" s="192"/>
      <c r="TRN69" s="192"/>
      <c r="TRO69" s="192"/>
      <c r="TRP69" s="192"/>
      <c r="TRQ69" s="192"/>
      <c r="TRR69" s="192"/>
      <c r="TRS69" s="192"/>
      <c r="TRT69" s="192"/>
      <c r="TRU69" s="192"/>
      <c r="TRV69" s="192"/>
      <c r="TRW69" s="192"/>
      <c r="TRX69" s="192"/>
      <c r="TRY69" s="192"/>
      <c r="TRZ69" s="192"/>
      <c r="TSA69" s="192"/>
      <c r="TSB69" s="192"/>
      <c r="TSC69" s="192"/>
      <c r="TSD69" s="192"/>
      <c r="TSE69" s="192"/>
      <c r="TSF69" s="192"/>
      <c r="TSG69" s="192"/>
      <c r="TSH69" s="192"/>
      <c r="TSI69" s="192"/>
      <c r="TSJ69" s="192"/>
      <c r="TSK69" s="192"/>
      <c r="TSL69" s="192"/>
      <c r="TSM69" s="192"/>
      <c r="TSN69" s="192"/>
      <c r="TSO69" s="192"/>
      <c r="TSP69" s="192"/>
      <c r="TSQ69" s="192"/>
      <c r="TSR69" s="192"/>
      <c r="TSS69" s="192"/>
      <c r="TST69" s="192"/>
      <c r="TSU69" s="192"/>
      <c r="TSV69" s="192"/>
      <c r="TSW69" s="192"/>
      <c r="TSX69" s="192"/>
      <c r="TSY69" s="192"/>
      <c r="TSZ69" s="192"/>
      <c r="TTA69" s="192"/>
      <c r="TTB69" s="192"/>
      <c r="TTC69" s="192"/>
      <c r="TTD69" s="192"/>
      <c r="TTE69" s="192"/>
      <c r="TTF69" s="192"/>
      <c r="TTG69" s="192"/>
      <c r="TTH69" s="192"/>
      <c r="TTI69" s="192"/>
      <c r="TTJ69" s="192"/>
      <c r="TTK69" s="192"/>
      <c r="TTL69" s="192"/>
      <c r="TTM69" s="192"/>
      <c r="TTN69" s="192"/>
      <c r="TTO69" s="192"/>
      <c r="TTP69" s="192"/>
      <c r="TTQ69" s="192"/>
      <c r="TTR69" s="192"/>
      <c r="TTS69" s="192"/>
      <c r="TTT69" s="192"/>
      <c r="TTU69" s="192"/>
      <c r="TTV69" s="192"/>
      <c r="TTW69" s="192"/>
      <c r="TTX69" s="192"/>
      <c r="TTY69" s="192"/>
      <c r="TTZ69" s="192"/>
      <c r="TUA69" s="192"/>
      <c r="TUB69" s="192"/>
      <c r="TUC69" s="192"/>
      <c r="TUD69" s="192"/>
      <c r="TUE69" s="192"/>
      <c r="TUF69" s="192"/>
      <c r="TUG69" s="192"/>
      <c r="TUH69" s="192"/>
      <c r="TUI69" s="192"/>
      <c r="TUJ69" s="192"/>
      <c r="TUK69" s="192"/>
      <c r="TUL69" s="192"/>
      <c r="TUM69" s="192"/>
      <c r="TUN69" s="192"/>
      <c r="TUO69" s="192"/>
      <c r="TUP69" s="192"/>
      <c r="TUQ69" s="192"/>
      <c r="TUR69" s="192"/>
      <c r="TUS69" s="192"/>
      <c r="TUT69" s="192"/>
      <c r="TUU69" s="192"/>
      <c r="TUV69" s="192"/>
      <c r="TUW69" s="192"/>
      <c r="TUX69" s="192"/>
      <c r="TUY69" s="192"/>
      <c r="TUZ69" s="192"/>
      <c r="TVA69" s="192"/>
      <c r="TVB69" s="192"/>
      <c r="TVC69" s="192"/>
      <c r="TVD69" s="192"/>
      <c r="TVE69" s="192"/>
      <c r="TVF69" s="192"/>
      <c r="TVG69" s="192"/>
      <c r="TVH69" s="192"/>
      <c r="TVI69" s="192"/>
      <c r="TVJ69" s="192"/>
      <c r="TVK69" s="192"/>
      <c r="TVL69" s="192"/>
      <c r="TVM69" s="192"/>
      <c r="TVN69" s="192"/>
      <c r="TVO69" s="192"/>
      <c r="TVP69" s="192"/>
      <c r="TVQ69" s="192"/>
      <c r="TVR69" s="192"/>
      <c r="TVS69" s="192"/>
      <c r="TVT69" s="192"/>
      <c r="TVU69" s="192"/>
      <c r="TVV69" s="192"/>
      <c r="TVW69" s="192"/>
      <c r="TVX69" s="192"/>
      <c r="TVY69" s="192"/>
      <c r="TVZ69" s="192"/>
      <c r="TWA69" s="192"/>
      <c r="TWB69" s="192"/>
      <c r="TWC69" s="192"/>
      <c r="TWD69" s="192"/>
      <c r="TWE69" s="192"/>
      <c r="TWF69" s="192"/>
      <c r="TWG69" s="192"/>
      <c r="TWH69" s="192"/>
      <c r="TWI69" s="192"/>
      <c r="TWJ69" s="192"/>
      <c r="TWK69" s="192"/>
      <c r="TWL69" s="192"/>
      <c r="TWM69" s="192"/>
      <c r="TWN69" s="192"/>
      <c r="TWO69" s="192"/>
      <c r="TWP69" s="192"/>
      <c r="TWQ69" s="192"/>
      <c r="TWR69" s="192"/>
      <c r="TWS69" s="192"/>
      <c r="TWT69" s="192"/>
      <c r="TWU69" s="192"/>
      <c r="TWV69" s="192"/>
      <c r="TWW69" s="192"/>
      <c r="TWX69" s="192"/>
      <c r="TWY69" s="192"/>
      <c r="TWZ69" s="192"/>
      <c r="TXA69" s="192"/>
      <c r="TXB69" s="192"/>
      <c r="TXC69" s="192"/>
      <c r="TXD69" s="192"/>
      <c r="TXE69" s="192"/>
      <c r="TXF69" s="192"/>
      <c r="TXG69" s="192"/>
      <c r="TXH69" s="192"/>
      <c r="TXI69" s="192"/>
      <c r="TXJ69" s="192"/>
      <c r="TXK69" s="192"/>
      <c r="TXL69" s="192"/>
      <c r="TXM69" s="192"/>
      <c r="TXN69" s="192"/>
      <c r="TXO69" s="192"/>
      <c r="TXP69" s="192"/>
      <c r="TXQ69" s="192"/>
      <c r="TXR69" s="192"/>
      <c r="TXS69" s="192"/>
      <c r="TXT69" s="192"/>
      <c r="TXU69" s="192"/>
      <c r="TXV69" s="192"/>
      <c r="TXW69" s="192"/>
      <c r="TXX69" s="192"/>
      <c r="TXY69" s="192"/>
      <c r="TXZ69" s="192"/>
      <c r="TYA69" s="192"/>
      <c r="TYB69" s="192"/>
      <c r="TYC69" s="192"/>
      <c r="TYD69" s="192"/>
      <c r="TYE69" s="192"/>
      <c r="TYF69" s="192"/>
      <c r="TYG69" s="192"/>
      <c r="TYH69" s="192"/>
      <c r="TYI69" s="192"/>
      <c r="TYJ69" s="192"/>
      <c r="TYK69" s="192"/>
      <c r="TYL69" s="192"/>
      <c r="TYM69" s="192"/>
      <c r="TYN69" s="192"/>
      <c r="TYO69" s="192"/>
      <c r="TYP69" s="192"/>
      <c r="TYQ69" s="192"/>
      <c r="TYR69" s="192"/>
      <c r="TYS69" s="192"/>
      <c r="TYT69" s="192"/>
      <c r="TYU69" s="192"/>
      <c r="TYV69" s="192"/>
      <c r="TYW69" s="192"/>
      <c r="TYX69" s="192"/>
      <c r="TYY69" s="192"/>
      <c r="TYZ69" s="192"/>
      <c r="TZA69" s="192"/>
      <c r="TZB69" s="192"/>
      <c r="TZC69" s="192"/>
      <c r="TZD69" s="192"/>
      <c r="TZE69" s="192"/>
      <c r="TZF69" s="192"/>
      <c r="TZG69" s="192"/>
      <c r="TZH69" s="192"/>
      <c r="TZI69" s="192"/>
      <c r="TZJ69" s="192"/>
      <c r="TZK69" s="192"/>
      <c r="TZL69" s="192"/>
      <c r="TZM69" s="192"/>
      <c r="TZN69" s="192"/>
      <c r="TZO69" s="192"/>
      <c r="TZP69" s="192"/>
      <c r="TZQ69" s="192"/>
      <c r="TZR69" s="192"/>
      <c r="TZS69" s="192"/>
      <c r="TZT69" s="192"/>
      <c r="TZU69" s="192"/>
      <c r="TZV69" s="192"/>
      <c r="TZW69" s="192"/>
      <c r="TZX69" s="192"/>
      <c r="TZY69" s="192"/>
      <c r="TZZ69" s="192"/>
      <c r="UAA69" s="192"/>
      <c r="UAB69" s="192"/>
      <c r="UAC69" s="192"/>
      <c r="UAD69" s="192"/>
      <c r="UAE69" s="192"/>
      <c r="UAF69" s="192"/>
      <c r="UAG69" s="192"/>
      <c r="UAH69" s="192"/>
      <c r="UAI69" s="192"/>
      <c r="UAJ69" s="192"/>
      <c r="UAK69" s="192"/>
      <c r="UAL69" s="192"/>
      <c r="UAM69" s="192"/>
      <c r="UAN69" s="192"/>
      <c r="UAO69" s="192"/>
      <c r="UAP69" s="192"/>
      <c r="UAQ69" s="192"/>
      <c r="UAR69" s="192"/>
      <c r="UAS69" s="192"/>
      <c r="UAT69" s="192"/>
      <c r="UAU69" s="192"/>
      <c r="UAV69" s="192"/>
      <c r="UAW69" s="192"/>
      <c r="UAX69" s="192"/>
      <c r="UAY69" s="192"/>
      <c r="UAZ69" s="192"/>
      <c r="UBA69" s="192"/>
      <c r="UBB69" s="192"/>
      <c r="UBC69" s="192"/>
      <c r="UBD69" s="192"/>
      <c r="UBE69" s="192"/>
      <c r="UBF69" s="192"/>
      <c r="UBG69" s="192"/>
      <c r="UBH69" s="192"/>
      <c r="UBI69" s="192"/>
      <c r="UBJ69" s="192"/>
      <c r="UBK69" s="192"/>
      <c r="UBL69" s="192"/>
      <c r="UBM69" s="192"/>
      <c r="UBN69" s="192"/>
      <c r="UBO69" s="192"/>
      <c r="UBP69" s="192"/>
      <c r="UBQ69" s="192"/>
      <c r="UBR69" s="192"/>
      <c r="UBS69" s="192"/>
      <c r="UBT69" s="192"/>
      <c r="UBU69" s="192"/>
      <c r="UBV69" s="192"/>
      <c r="UBW69" s="192"/>
      <c r="UBX69" s="192"/>
      <c r="UBY69" s="192"/>
      <c r="UBZ69" s="192"/>
      <c r="UCA69" s="192"/>
      <c r="UCB69" s="192"/>
      <c r="UCC69" s="192"/>
      <c r="UCD69" s="192"/>
      <c r="UCE69" s="192"/>
      <c r="UCF69" s="192"/>
      <c r="UCG69" s="192"/>
      <c r="UCH69" s="192"/>
      <c r="UCI69" s="192"/>
      <c r="UCJ69" s="192"/>
      <c r="UCK69" s="192"/>
      <c r="UCL69" s="192"/>
      <c r="UCM69" s="192"/>
      <c r="UCN69" s="192"/>
      <c r="UCO69" s="192"/>
      <c r="UCP69" s="192"/>
      <c r="UCQ69" s="192"/>
      <c r="UCR69" s="192"/>
      <c r="UCS69" s="192"/>
      <c r="UCT69" s="192"/>
      <c r="UCU69" s="192"/>
      <c r="UCV69" s="192"/>
      <c r="UCW69" s="192"/>
      <c r="UCX69" s="192"/>
      <c r="UCY69" s="192"/>
      <c r="UCZ69" s="192"/>
      <c r="UDA69" s="192"/>
      <c r="UDB69" s="192"/>
      <c r="UDC69" s="192"/>
      <c r="UDD69" s="192"/>
      <c r="UDE69" s="192"/>
      <c r="UDF69" s="192"/>
      <c r="UDG69" s="192"/>
      <c r="UDH69" s="192"/>
      <c r="UDI69" s="192"/>
      <c r="UDJ69" s="192"/>
      <c r="UDK69" s="192"/>
      <c r="UDL69" s="192"/>
      <c r="UDM69" s="192"/>
      <c r="UDN69" s="192"/>
      <c r="UDO69" s="192"/>
      <c r="UDP69" s="192"/>
      <c r="UDQ69" s="192"/>
      <c r="UDR69" s="192"/>
      <c r="UDS69" s="192"/>
      <c r="UDT69" s="192"/>
      <c r="UDU69" s="192"/>
      <c r="UDV69" s="192"/>
      <c r="UDW69" s="192"/>
      <c r="UDX69" s="192"/>
      <c r="UDY69" s="192"/>
      <c r="UDZ69" s="192"/>
      <c r="UEA69" s="192"/>
      <c r="UEB69" s="192"/>
      <c r="UEC69" s="192"/>
      <c r="UED69" s="192"/>
      <c r="UEE69" s="192"/>
      <c r="UEF69" s="192"/>
      <c r="UEG69" s="192"/>
      <c r="UEH69" s="192"/>
      <c r="UEI69" s="192"/>
      <c r="UEJ69" s="192"/>
      <c r="UEK69" s="192"/>
      <c r="UEL69" s="192"/>
      <c r="UEM69" s="192"/>
      <c r="UEN69" s="192"/>
      <c r="UEO69" s="192"/>
      <c r="UEP69" s="192"/>
      <c r="UEQ69" s="192"/>
      <c r="UER69" s="192"/>
      <c r="UES69" s="192"/>
      <c r="UET69" s="192"/>
      <c r="UEU69" s="192"/>
      <c r="UEV69" s="192"/>
      <c r="UEW69" s="192"/>
      <c r="UEX69" s="192"/>
      <c r="UEY69" s="192"/>
      <c r="UEZ69" s="192"/>
      <c r="UFA69" s="192"/>
      <c r="UFB69" s="192"/>
      <c r="UFC69" s="192"/>
      <c r="UFD69" s="192"/>
      <c r="UFE69" s="192"/>
      <c r="UFF69" s="192"/>
      <c r="UFG69" s="192"/>
      <c r="UFH69" s="192"/>
      <c r="UFI69" s="192"/>
      <c r="UFJ69" s="192"/>
      <c r="UFK69" s="192"/>
      <c r="UFL69" s="192"/>
      <c r="UFM69" s="192"/>
      <c r="UFN69" s="192"/>
      <c r="UFO69" s="192"/>
      <c r="UFP69" s="192"/>
      <c r="UFQ69" s="192"/>
      <c r="UFR69" s="192"/>
      <c r="UFS69" s="192"/>
      <c r="UFT69" s="192"/>
      <c r="UFU69" s="192"/>
      <c r="UFV69" s="192"/>
      <c r="UFW69" s="192"/>
      <c r="UFX69" s="192"/>
      <c r="UFY69" s="192"/>
      <c r="UFZ69" s="192"/>
      <c r="UGA69" s="192"/>
      <c r="UGB69" s="192"/>
      <c r="UGC69" s="192"/>
      <c r="UGD69" s="192"/>
      <c r="UGE69" s="192"/>
      <c r="UGF69" s="192"/>
      <c r="UGG69" s="192"/>
      <c r="UGH69" s="192"/>
      <c r="UGI69" s="192"/>
      <c r="UGJ69" s="192"/>
      <c r="UGK69" s="192"/>
      <c r="UGL69" s="192"/>
      <c r="UGM69" s="192"/>
      <c r="UGN69" s="192"/>
      <c r="UGO69" s="192"/>
      <c r="UGP69" s="192"/>
      <c r="UGQ69" s="192"/>
      <c r="UGR69" s="192"/>
      <c r="UGS69" s="192"/>
      <c r="UGT69" s="192"/>
      <c r="UGU69" s="192"/>
      <c r="UGV69" s="192"/>
      <c r="UGW69" s="192"/>
      <c r="UGX69" s="192"/>
      <c r="UGY69" s="192"/>
      <c r="UGZ69" s="192"/>
      <c r="UHA69" s="192"/>
      <c r="UHB69" s="192"/>
      <c r="UHC69" s="192"/>
      <c r="UHD69" s="192"/>
      <c r="UHE69" s="192"/>
      <c r="UHF69" s="192"/>
      <c r="UHG69" s="192"/>
      <c r="UHH69" s="192"/>
      <c r="UHI69" s="192"/>
      <c r="UHJ69" s="192"/>
      <c r="UHK69" s="192"/>
      <c r="UHL69" s="192"/>
      <c r="UHM69" s="192"/>
      <c r="UHN69" s="192"/>
      <c r="UHO69" s="192"/>
      <c r="UHP69" s="192"/>
      <c r="UHQ69" s="192"/>
      <c r="UHR69" s="192"/>
      <c r="UHS69" s="192"/>
      <c r="UHT69" s="192"/>
      <c r="UHU69" s="192"/>
      <c r="UHV69" s="192"/>
      <c r="UHW69" s="192"/>
      <c r="UHX69" s="192"/>
      <c r="UHY69" s="192"/>
      <c r="UHZ69" s="192"/>
      <c r="UIA69" s="192"/>
      <c r="UIB69" s="192"/>
      <c r="UIC69" s="192"/>
      <c r="UID69" s="192"/>
      <c r="UIE69" s="192"/>
      <c r="UIF69" s="192"/>
      <c r="UIG69" s="192"/>
      <c r="UIH69" s="192"/>
      <c r="UII69" s="192"/>
      <c r="UIJ69" s="192"/>
      <c r="UIK69" s="192"/>
      <c r="UIL69" s="192"/>
      <c r="UIM69" s="192"/>
      <c r="UIN69" s="192"/>
      <c r="UIO69" s="192"/>
      <c r="UIP69" s="192"/>
      <c r="UIQ69" s="192"/>
      <c r="UIR69" s="192"/>
      <c r="UIS69" s="192"/>
      <c r="UIT69" s="192"/>
      <c r="UIU69" s="192"/>
      <c r="UIV69" s="192"/>
      <c r="UIW69" s="192"/>
      <c r="UIX69" s="192"/>
      <c r="UIY69" s="192"/>
      <c r="UIZ69" s="192"/>
      <c r="UJA69" s="192"/>
      <c r="UJB69" s="192"/>
      <c r="UJC69" s="192"/>
      <c r="UJD69" s="192"/>
      <c r="UJE69" s="192"/>
      <c r="UJF69" s="192"/>
      <c r="UJG69" s="192"/>
      <c r="UJH69" s="192"/>
      <c r="UJI69" s="192"/>
      <c r="UJJ69" s="192"/>
      <c r="UJK69" s="192"/>
      <c r="UJL69" s="192"/>
      <c r="UJM69" s="192"/>
      <c r="UJN69" s="192"/>
      <c r="UJO69" s="192"/>
      <c r="UJP69" s="192"/>
      <c r="UJQ69" s="192"/>
      <c r="UJR69" s="192"/>
      <c r="UJS69" s="192"/>
      <c r="UJT69" s="192"/>
      <c r="UJU69" s="192"/>
      <c r="UJV69" s="192"/>
      <c r="UJW69" s="192"/>
      <c r="UJX69" s="192"/>
      <c r="UJY69" s="192"/>
      <c r="UJZ69" s="192"/>
      <c r="UKA69" s="192"/>
      <c r="UKB69" s="192"/>
      <c r="UKC69" s="192"/>
      <c r="UKD69" s="192"/>
      <c r="UKE69" s="192"/>
      <c r="UKF69" s="192"/>
      <c r="UKG69" s="192"/>
      <c r="UKH69" s="192"/>
      <c r="UKI69" s="192"/>
      <c r="UKJ69" s="192"/>
      <c r="UKK69" s="192"/>
      <c r="UKL69" s="192"/>
      <c r="UKM69" s="192"/>
      <c r="UKN69" s="192"/>
      <c r="UKO69" s="192"/>
      <c r="UKP69" s="192"/>
      <c r="UKQ69" s="192"/>
      <c r="UKR69" s="192"/>
      <c r="UKS69" s="192"/>
      <c r="UKT69" s="192"/>
      <c r="UKU69" s="192"/>
      <c r="UKV69" s="192"/>
      <c r="UKW69" s="192"/>
      <c r="UKX69" s="192"/>
      <c r="UKY69" s="192"/>
      <c r="UKZ69" s="192"/>
      <c r="ULA69" s="192"/>
      <c r="ULB69" s="192"/>
      <c r="ULC69" s="192"/>
      <c r="ULD69" s="192"/>
      <c r="ULE69" s="192"/>
      <c r="ULF69" s="192"/>
      <c r="ULG69" s="192"/>
      <c r="ULH69" s="192"/>
      <c r="ULI69" s="192"/>
      <c r="ULJ69" s="192"/>
      <c r="ULK69" s="192"/>
      <c r="ULL69" s="192"/>
      <c r="ULM69" s="192"/>
      <c r="ULN69" s="192"/>
      <c r="ULO69" s="192"/>
      <c r="ULP69" s="192"/>
      <c r="ULQ69" s="192"/>
      <c r="ULR69" s="192"/>
      <c r="ULS69" s="192"/>
      <c r="ULT69" s="192"/>
      <c r="ULU69" s="192"/>
      <c r="ULV69" s="192"/>
      <c r="ULW69" s="192"/>
      <c r="ULX69" s="192"/>
      <c r="ULY69" s="192"/>
      <c r="ULZ69" s="192"/>
      <c r="UMA69" s="192"/>
      <c r="UMB69" s="192"/>
      <c r="UMC69" s="192"/>
      <c r="UMD69" s="192"/>
      <c r="UME69" s="192"/>
      <c r="UMF69" s="192"/>
      <c r="UMG69" s="192"/>
      <c r="UMH69" s="192"/>
      <c r="UMI69" s="192"/>
      <c r="UMJ69" s="192"/>
      <c r="UMK69" s="192"/>
      <c r="UML69" s="192"/>
      <c r="UMM69" s="192"/>
      <c r="UMN69" s="192"/>
      <c r="UMO69" s="192"/>
      <c r="UMP69" s="192"/>
      <c r="UMQ69" s="192"/>
      <c r="UMR69" s="192"/>
      <c r="UMS69" s="192"/>
      <c r="UMT69" s="192"/>
      <c r="UMU69" s="192"/>
      <c r="UMV69" s="192"/>
      <c r="UMW69" s="192"/>
      <c r="UMX69" s="192"/>
      <c r="UMY69" s="192"/>
      <c r="UMZ69" s="192"/>
      <c r="UNA69" s="192"/>
      <c r="UNB69" s="192"/>
      <c r="UNC69" s="192"/>
      <c r="UND69" s="192"/>
      <c r="UNE69" s="192"/>
      <c r="UNF69" s="192"/>
      <c r="UNG69" s="192"/>
      <c r="UNH69" s="192"/>
      <c r="UNI69" s="192"/>
      <c r="UNJ69" s="192"/>
      <c r="UNK69" s="192"/>
      <c r="UNL69" s="192"/>
      <c r="UNM69" s="192"/>
      <c r="UNN69" s="192"/>
      <c r="UNO69" s="192"/>
      <c r="UNP69" s="192"/>
      <c r="UNQ69" s="192"/>
      <c r="UNR69" s="192"/>
      <c r="UNS69" s="192"/>
      <c r="UNT69" s="192"/>
      <c r="UNU69" s="192"/>
      <c r="UNV69" s="192"/>
      <c r="UNW69" s="192"/>
      <c r="UNX69" s="192"/>
      <c r="UNY69" s="192"/>
      <c r="UNZ69" s="192"/>
      <c r="UOA69" s="192"/>
      <c r="UOB69" s="192"/>
      <c r="UOC69" s="192"/>
      <c r="UOD69" s="192"/>
      <c r="UOE69" s="192"/>
      <c r="UOF69" s="192"/>
      <c r="UOG69" s="192"/>
      <c r="UOH69" s="192"/>
      <c r="UOI69" s="192"/>
      <c r="UOJ69" s="192"/>
      <c r="UOK69" s="192"/>
      <c r="UOL69" s="192"/>
      <c r="UOM69" s="192"/>
      <c r="UON69" s="192"/>
      <c r="UOO69" s="192"/>
      <c r="UOP69" s="192"/>
      <c r="UOQ69" s="192"/>
      <c r="UOR69" s="192"/>
      <c r="UOS69" s="192"/>
      <c r="UOT69" s="192"/>
      <c r="UOU69" s="192"/>
      <c r="UOV69" s="192"/>
      <c r="UOW69" s="192"/>
      <c r="UOX69" s="192"/>
      <c r="UOY69" s="192"/>
      <c r="UOZ69" s="192"/>
      <c r="UPA69" s="192"/>
      <c r="UPB69" s="192"/>
      <c r="UPC69" s="192"/>
      <c r="UPD69" s="192"/>
      <c r="UPE69" s="192"/>
      <c r="UPF69" s="192"/>
      <c r="UPG69" s="192"/>
      <c r="UPH69" s="192"/>
      <c r="UPI69" s="192"/>
      <c r="UPJ69" s="192"/>
      <c r="UPK69" s="192"/>
      <c r="UPL69" s="192"/>
      <c r="UPM69" s="192"/>
      <c r="UPN69" s="192"/>
      <c r="UPO69" s="192"/>
      <c r="UPP69" s="192"/>
      <c r="UPQ69" s="192"/>
      <c r="UPR69" s="192"/>
      <c r="UPS69" s="192"/>
      <c r="UPT69" s="192"/>
      <c r="UPU69" s="192"/>
      <c r="UPV69" s="192"/>
      <c r="UPW69" s="192"/>
      <c r="UPX69" s="192"/>
      <c r="UPY69" s="192"/>
      <c r="UPZ69" s="192"/>
      <c r="UQA69" s="192"/>
      <c r="UQB69" s="192"/>
      <c r="UQC69" s="192"/>
      <c r="UQD69" s="192"/>
      <c r="UQE69" s="192"/>
      <c r="UQF69" s="192"/>
      <c r="UQG69" s="192"/>
      <c r="UQH69" s="192"/>
      <c r="UQI69" s="192"/>
      <c r="UQJ69" s="192"/>
      <c r="UQK69" s="192"/>
      <c r="UQL69" s="192"/>
      <c r="UQM69" s="192"/>
      <c r="UQN69" s="192"/>
      <c r="UQO69" s="192"/>
      <c r="UQP69" s="192"/>
      <c r="UQQ69" s="192"/>
      <c r="UQR69" s="192"/>
      <c r="UQS69" s="192"/>
      <c r="UQT69" s="192"/>
      <c r="UQU69" s="192"/>
      <c r="UQV69" s="192"/>
      <c r="UQW69" s="192"/>
      <c r="UQX69" s="192"/>
      <c r="UQY69" s="192"/>
      <c r="UQZ69" s="192"/>
      <c r="URA69" s="192"/>
      <c r="URB69" s="192"/>
      <c r="URC69" s="192"/>
      <c r="URD69" s="192"/>
      <c r="URE69" s="192"/>
      <c r="URF69" s="192"/>
      <c r="URG69" s="192"/>
      <c r="URH69" s="192"/>
      <c r="URI69" s="192"/>
      <c r="URJ69" s="192"/>
      <c r="URK69" s="192"/>
      <c r="URL69" s="192"/>
      <c r="URM69" s="192"/>
      <c r="URN69" s="192"/>
      <c r="URO69" s="192"/>
      <c r="URP69" s="192"/>
      <c r="URQ69" s="192"/>
      <c r="URR69" s="192"/>
      <c r="URS69" s="192"/>
      <c r="URT69" s="192"/>
      <c r="URU69" s="192"/>
      <c r="URV69" s="192"/>
      <c r="URW69" s="192"/>
      <c r="URX69" s="192"/>
      <c r="URY69" s="192"/>
      <c r="URZ69" s="192"/>
      <c r="USA69" s="192"/>
      <c r="USB69" s="192"/>
      <c r="USC69" s="192"/>
      <c r="USD69" s="192"/>
      <c r="USE69" s="192"/>
      <c r="USF69" s="192"/>
      <c r="USG69" s="192"/>
      <c r="USH69" s="192"/>
      <c r="USI69" s="192"/>
      <c r="USJ69" s="192"/>
      <c r="USK69" s="192"/>
      <c r="USL69" s="192"/>
      <c r="USM69" s="192"/>
      <c r="USN69" s="192"/>
      <c r="USO69" s="192"/>
      <c r="USP69" s="192"/>
      <c r="USQ69" s="192"/>
      <c r="USR69" s="192"/>
      <c r="USS69" s="192"/>
      <c r="UST69" s="192"/>
      <c r="USU69" s="192"/>
      <c r="USV69" s="192"/>
      <c r="USW69" s="192"/>
      <c r="USX69" s="192"/>
      <c r="USY69" s="192"/>
      <c r="USZ69" s="192"/>
      <c r="UTA69" s="192"/>
      <c r="UTB69" s="192"/>
      <c r="UTC69" s="192"/>
      <c r="UTD69" s="192"/>
      <c r="UTE69" s="192"/>
      <c r="UTF69" s="192"/>
      <c r="UTG69" s="192"/>
      <c r="UTH69" s="192"/>
      <c r="UTI69" s="192"/>
      <c r="UTJ69" s="192"/>
      <c r="UTK69" s="192"/>
      <c r="UTL69" s="192"/>
      <c r="UTM69" s="192"/>
      <c r="UTN69" s="192"/>
      <c r="UTO69" s="192"/>
      <c r="UTP69" s="192"/>
      <c r="UTQ69" s="192"/>
      <c r="UTR69" s="192"/>
      <c r="UTS69" s="192"/>
      <c r="UTT69" s="192"/>
      <c r="UTU69" s="192"/>
      <c r="UTV69" s="192"/>
      <c r="UTW69" s="192"/>
      <c r="UTX69" s="192"/>
      <c r="UTY69" s="192"/>
      <c r="UTZ69" s="192"/>
      <c r="UUA69" s="192"/>
      <c r="UUB69" s="192"/>
      <c r="UUC69" s="192"/>
      <c r="UUD69" s="192"/>
      <c r="UUE69" s="192"/>
      <c r="UUF69" s="192"/>
      <c r="UUG69" s="192"/>
      <c r="UUH69" s="192"/>
      <c r="UUI69" s="192"/>
      <c r="UUJ69" s="192"/>
      <c r="UUK69" s="192"/>
      <c r="UUL69" s="192"/>
      <c r="UUM69" s="192"/>
      <c r="UUN69" s="192"/>
      <c r="UUO69" s="192"/>
      <c r="UUP69" s="192"/>
      <c r="UUQ69" s="192"/>
      <c r="UUR69" s="192"/>
      <c r="UUS69" s="192"/>
      <c r="UUT69" s="192"/>
      <c r="UUU69" s="192"/>
      <c r="UUV69" s="192"/>
      <c r="UUW69" s="192"/>
      <c r="UUX69" s="192"/>
      <c r="UUY69" s="192"/>
      <c r="UUZ69" s="192"/>
      <c r="UVA69" s="192"/>
      <c r="UVB69" s="192"/>
      <c r="UVC69" s="192"/>
      <c r="UVD69" s="192"/>
      <c r="UVE69" s="192"/>
      <c r="UVF69" s="192"/>
      <c r="UVG69" s="192"/>
      <c r="UVH69" s="192"/>
      <c r="UVI69" s="192"/>
      <c r="UVJ69" s="192"/>
      <c r="UVK69" s="192"/>
      <c r="UVL69" s="192"/>
      <c r="UVM69" s="192"/>
      <c r="UVN69" s="192"/>
      <c r="UVO69" s="192"/>
      <c r="UVP69" s="192"/>
      <c r="UVQ69" s="192"/>
      <c r="UVR69" s="192"/>
      <c r="UVS69" s="192"/>
      <c r="UVT69" s="192"/>
      <c r="UVU69" s="192"/>
      <c r="UVV69" s="192"/>
      <c r="UVW69" s="192"/>
      <c r="UVX69" s="192"/>
      <c r="UVY69" s="192"/>
      <c r="UVZ69" s="192"/>
      <c r="UWA69" s="192"/>
      <c r="UWB69" s="192"/>
      <c r="UWC69" s="192"/>
      <c r="UWD69" s="192"/>
      <c r="UWE69" s="192"/>
      <c r="UWF69" s="192"/>
      <c r="UWG69" s="192"/>
      <c r="UWH69" s="192"/>
      <c r="UWI69" s="192"/>
      <c r="UWJ69" s="192"/>
      <c r="UWK69" s="192"/>
      <c r="UWL69" s="192"/>
      <c r="UWM69" s="192"/>
      <c r="UWN69" s="192"/>
      <c r="UWO69" s="192"/>
      <c r="UWP69" s="192"/>
      <c r="UWQ69" s="192"/>
      <c r="UWR69" s="192"/>
      <c r="UWS69" s="192"/>
      <c r="UWT69" s="192"/>
      <c r="UWU69" s="192"/>
      <c r="UWV69" s="192"/>
      <c r="UWW69" s="192"/>
      <c r="UWX69" s="192"/>
      <c r="UWY69" s="192"/>
      <c r="UWZ69" s="192"/>
      <c r="UXA69" s="192"/>
      <c r="UXB69" s="192"/>
      <c r="UXC69" s="192"/>
      <c r="UXD69" s="192"/>
      <c r="UXE69" s="192"/>
      <c r="UXF69" s="192"/>
      <c r="UXG69" s="192"/>
      <c r="UXH69" s="192"/>
      <c r="UXI69" s="192"/>
      <c r="UXJ69" s="192"/>
      <c r="UXK69" s="192"/>
      <c r="UXL69" s="192"/>
      <c r="UXM69" s="192"/>
      <c r="UXN69" s="192"/>
      <c r="UXO69" s="192"/>
      <c r="UXP69" s="192"/>
      <c r="UXQ69" s="192"/>
      <c r="UXR69" s="192"/>
      <c r="UXS69" s="192"/>
      <c r="UXT69" s="192"/>
      <c r="UXU69" s="192"/>
      <c r="UXV69" s="192"/>
      <c r="UXW69" s="192"/>
      <c r="UXX69" s="192"/>
      <c r="UXY69" s="192"/>
      <c r="UXZ69" s="192"/>
      <c r="UYA69" s="192"/>
      <c r="UYB69" s="192"/>
      <c r="UYC69" s="192"/>
      <c r="UYD69" s="192"/>
      <c r="UYE69" s="192"/>
      <c r="UYF69" s="192"/>
      <c r="UYG69" s="192"/>
      <c r="UYH69" s="192"/>
      <c r="UYI69" s="192"/>
      <c r="UYJ69" s="192"/>
      <c r="UYK69" s="192"/>
      <c r="UYL69" s="192"/>
      <c r="UYM69" s="192"/>
      <c r="UYN69" s="192"/>
      <c r="UYO69" s="192"/>
      <c r="UYP69" s="192"/>
      <c r="UYQ69" s="192"/>
      <c r="UYR69" s="192"/>
      <c r="UYS69" s="192"/>
      <c r="UYT69" s="192"/>
      <c r="UYU69" s="192"/>
      <c r="UYV69" s="192"/>
      <c r="UYW69" s="192"/>
      <c r="UYX69" s="192"/>
      <c r="UYY69" s="192"/>
      <c r="UYZ69" s="192"/>
      <c r="UZA69" s="192"/>
      <c r="UZB69" s="192"/>
      <c r="UZC69" s="192"/>
      <c r="UZD69" s="192"/>
      <c r="UZE69" s="192"/>
      <c r="UZF69" s="192"/>
      <c r="UZG69" s="192"/>
      <c r="UZH69" s="192"/>
      <c r="UZI69" s="192"/>
      <c r="UZJ69" s="192"/>
      <c r="UZK69" s="192"/>
      <c r="UZL69" s="192"/>
      <c r="UZM69" s="192"/>
      <c r="UZN69" s="192"/>
      <c r="UZO69" s="192"/>
      <c r="UZP69" s="192"/>
      <c r="UZQ69" s="192"/>
      <c r="UZR69" s="192"/>
      <c r="UZS69" s="192"/>
      <c r="UZT69" s="192"/>
      <c r="UZU69" s="192"/>
      <c r="UZV69" s="192"/>
      <c r="UZW69" s="192"/>
      <c r="UZX69" s="192"/>
      <c r="UZY69" s="192"/>
      <c r="UZZ69" s="192"/>
      <c r="VAA69" s="192"/>
      <c r="VAB69" s="192"/>
      <c r="VAC69" s="192"/>
      <c r="VAD69" s="192"/>
      <c r="VAE69" s="192"/>
      <c r="VAF69" s="192"/>
      <c r="VAG69" s="192"/>
      <c r="VAH69" s="192"/>
      <c r="VAI69" s="192"/>
      <c r="VAJ69" s="192"/>
      <c r="VAK69" s="192"/>
      <c r="VAL69" s="192"/>
      <c r="VAM69" s="192"/>
      <c r="VAN69" s="192"/>
      <c r="VAO69" s="192"/>
      <c r="VAP69" s="192"/>
      <c r="VAQ69" s="192"/>
      <c r="VAR69" s="192"/>
      <c r="VAS69" s="192"/>
      <c r="VAT69" s="192"/>
      <c r="VAU69" s="192"/>
      <c r="VAV69" s="192"/>
      <c r="VAW69" s="192"/>
      <c r="VAX69" s="192"/>
      <c r="VAY69" s="192"/>
      <c r="VAZ69" s="192"/>
      <c r="VBA69" s="192"/>
      <c r="VBB69" s="192"/>
      <c r="VBC69" s="192"/>
      <c r="VBD69" s="192"/>
      <c r="VBE69" s="192"/>
      <c r="VBF69" s="192"/>
      <c r="VBG69" s="192"/>
      <c r="VBH69" s="192"/>
      <c r="VBI69" s="192"/>
      <c r="VBJ69" s="192"/>
      <c r="VBK69" s="192"/>
      <c r="VBL69" s="192"/>
      <c r="VBM69" s="192"/>
      <c r="VBN69" s="192"/>
      <c r="VBO69" s="192"/>
      <c r="VBP69" s="192"/>
      <c r="VBQ69" s="192"/>
      <c r="VBR69" s="192"/>
      <c r="VBS69" s="192"/>
      <c r="VBT69" s="192"/>
      <c r="VBU69" s="192"/>
      <c r="VBV69" s="192"/>
      <c r="VBW69" s="192"/>
      <c r="VBX69" s="192"/>
      <c r="VBY69" s="192"/>
      <c r="VBZ69" s="192"/>
      <c r="VCA69" s="192"/>
      <c r="VCB69" s="192"/>
      <c r="VCC69" s="192"/>
      <c r="VCD69" s="192"/>
      <c r="VCE69" s="192"/>
      <c r="VCF69" s="192"/>
      <c r="VCG69" s="192"/>
      <c r="VCH69" s="192"/>
      <c r="VCI69" s="192"/>
      <c r="VCJ69" s="192"/>
      <c r="VCK69" s="192"/>
      <c r="VCL69" s="192"/>
      <c r="VCM69" s="192"/>
      <c r="VCN69" s="192"/>
      <c r="VCO69" s="192"/>
      <c r="VCP69" s="192"/>
      <c r="VCQ69" s="192"/>
      <c r="VCR69" s="192"/>
      <c r="VCS69" s="192"/>
      <c r="VCT69" s="192"/>
      <c r="VCU69" s="192"/>
      <c r="VCV69" s="192"/>
      <c r="VCW69" s="192"/>
      <c r="VCX69" s="192"/>
      <c r="VCY69" s="192"/>
      <c r="VCZ69" s="192"/>
      <c r="VDA69" s="192"/>
      <c r="VDB69" s="192"/>
      <c r="VDC69" s="192"/>
      <c r="VDD69" s="192"/>
      <c r="VDE69" s="192"/>
      <c r="VDF69" s="192"/>
      <c r="VDG69" s="192"/>
      <c r="VDH69" s="192"/>
      <c r="VDI69" s="192"/>
      <c r="VDJ69" s="192"/>
      <c r="VDK69" s="192"/>
      <c r="VDL69" s="192"/>
      <c r="VDM69" s="192"/>
      <c r="VDN69" s="192"/>
      <c r="VDO69" s="192"/>
      <c r="VDP69" s="192"/>
      <c r="VDQ69" s="192"/>
      <c r="VDR69" s="192"/>
      <c r="VDS69" s="192"/>
      <c r="VDT69" s="192"/>
      <c r="VDU69" s="192"/>
      <c r="VDV69" s="192"/>
      <c r="VDW69" s="192"/>
      <c r="VDX69" s="192"/>
      <c r="VDY69" s="192"/>
      <c r="VDZ69" s="192"/>
      <c r="VEA69" s="192"/>
      <c r="VEB69" s="192"/>
      <c r="VEC69" s="192"/>
      <c r="VED69" s="192"/>
      <c r="VEE69" s="192"/>
      <c r="VEF69" s="192"/>
      <c r="VEG69" s="192"/>
      <c r="VEH69" s="192"/>
      <c r="VEI69" s="192"/>
      <c r="VEJ69" s="192"/>
      <c r="VEK69" s="192"/>
      <c r="VEL69" s="192"/>
      <c r="VEM69" s="192"/>
      <c r="VEN69" s="192"/>
      <c r="VEO69" s="192"/>
      <c r="VEP69" s="192"/>
      <c r="VEQ69" s="192"/>
      <c r="VER69" s="192"/>
      <c r="VES69" s="192"/>
      <c r="VET69" s="192"/>
      <c r="VEU69" s="192"/>
      <c r="VEV69" s="192"/>
      <c r="VEW69" s="192"/>
      <c r="VEX69" s="192"/>
      <c r="VEY69" s="192"/>
      <c r="VEZ69" s="192"/>
      <c r="VFA69" s="192"/>
      <c r="VFB69" s="192"/>
      <c r="VFC69" s="192"/>
      <c r="VFD69" s="192"/>
      <c r="VFE69" s="192"/>
      <c r="VFF69" s="192"/>
      <c r="VFG69" s="192"/>
      <c r="VFH69" s="192"/>
      <c r="VFI69" s="192"/>
      <c r="VFJ69" s="192"/>
      <c r="VFK69" s="192"/>
      <c r="VFL69" s="192"/>
      <c r="VFM69" s="192"/>
      <c r="VFN69" s="192"/>
      <c r="VFO69" s="192"/>
      <c r="VFP69" s="192"/>
      <c r="VFQ69" s="192"/>
      <c r="VFR69" s="192"/>
      <c r="VFS69" s="192"/>
      <c r="VFT69" s="192"/>
      <c r="VFU69" s="192"/>
      <c r="VFV69" s="192"/>
      <c r="VFW69" s="192"/>
      <c r="VFX69" s="192"/>
      <c r="VFY69" s="192"/>
      <c r="VFZ69" s="192"/>
      <c r="VGA69" s="192"/>
      <c r="VGB69" s="192"/>
      <c r="VGC69" s="192"/>
      <c r="VGD69" s="192"/>
      <c r="VGE69" s="192"/>
      <c r="VGF69" s="192"/>
      <c r="VGG69" s="192"/>
      <c r="VGH69" s="192"/>
      <c r="VGI69" s="192"/>
      <c r="VGJ69" s="192"/>
      <c r="VGK69" s="192"/>
      <c r="VGL69" s="192"/>
      <c r="VGM69" s="192"/>
      <c r="VGN69" s="192"/>
      <c r="VGO69" s="192"/>
      <c r="VGP69" s="192"/>
      <c r="VGQ69" s="192"/>
      <c r="VGR69" s="192"/>
      <c r="VGS69" s="192"/>
      <c r="VGT69" s="192"/>
      <c r="VGU69" s="192"/>
      <c r="VGV69" s="192"/>
      <c r="VGW69" s="192"/>
      <c r="VGX69" s="192"/>
      <c r="VGY69" s="192"/>
      <c r="VGZ69" s="192"/>
      <c r="VHA69" s="192"/>
      <c r="VHB69" s="192"/>
      <c r="VHC69" s="192"/>
      <c r="VHD69" s="192"/>
      <c r="VHE69" s="192"/>
      <c r="VHF69" s="192"/>
      <c r="VHG69" s="192"/>
      <c r="VHH69" s="192"/>
      <c r="VHI69" s="192"/>
      <c r="VHJ69" s="192"/>
      <c r="VHK69" s="192"/>
      <c r="VHL69" s="192"/>
      <c r="VHM69" s="192"/>
      <c r="VHN69" s="192"/>
      <c r="VHO69" s="192"/>
      <c r="VHP69" s="192"/>
      <c r="VHQ69" s="192"/>
      <c r="VHR69" s="192"/>
      <c r="VHS69" s="192"/>
      <c r="VHT69" s="192"/>
      <c r="VHU69" s="192"/>
      <c r="VHV69" s="192"/>
      <c r="VHW69" s="192"/>
      <c r="VHX69" s="192"/>
      <c r="VHY69" s="192"/>
      <c r="VHZ69" s="192"/>
      <c r="VIA69" s="192"/>
      <c r="VIB69" s="192"/>
      <c r="VIC69" s="192"/>
      <c r="VID69" s="192"/>
      <c r="VIE69" s="192"/>
      <c r="VIF69" s="192"/>
      <c r="VIG69" s="192"/>
      <c r="VIH69" s="192"/>
      <c r="VII69" s="192"/>
      <c r="VIJ69" s="192"/>
      <c r="VIK69" s="192"/>
      <c r="VIL69" s="192"/>
      <c r="VIM69" s="192"/>
      <c r="VIN69" s="192"/>
      <c r="VIO69" s="192"/>
      <c r="VIP69" s="192"/>
      <c r="VIQ69" s="192"/>
      <c r="VIR69" s="192"/>
      <c r="VIS69" s="192"/>
      <c r="VIT69" s="192"/>
      <c r="VIU69" s="192"/>
      <c r="VIV69" s="192"/>
      <c r="VIW69" s="192"/>
      <c r="VIX69" s="192"/>
      <c r="VIY69" s="192"/>
      <c r="VIZ69" s="192"/>
      <c r="VJA69" s="192"/>
      <c r="VJB69" s="192"/>
      <c r="VJC69" s="192"/>
      <c r="VJD69" s="192"/>
      <c r="VJE69" s="192"/>
      <c r="VJF69" s="192"/>
      <c r="VJG69" s="192"/>
      <c r="VJH69" s="192"/>
      <c r="VJI69" s="192"/>
      <c r="VJJ69" s="192"/>
      <c r="VJK69" s="192"/>
      <c r="VJL69" s="192"/>
      <c r="VJM69" s="192"/>
      <c r="VJN69" s="192"/>
      <c r="VJO69" s="192"/>
      <c r="VJP69" s="192"/>
      <c r="VJQ69" s="192"/>
      <c r="VJR69" s="192"/>
      <c r="VJS69" s="192"/>
      <c r="VJT69" s="192"/>
      <c r="VJU69" s="192"/>
      <c r="VJV69" s="192"/>
      <c r="VJW69" s="192"/>
      <c r="VJX69" s="192"/>
      <c r="VJY69" s="192"/>
      <c r="VJZ69" s="192"/>
      <c r="VKA69" s="192"/>
      <c r="VKB69" s="192"/>
      <c r="VKC69" s="192"/>
      <c r="VKD69" s="192"/>
      <c r="VKE69" s="192"/>
      <c r="VKF69" s="192"/>
      <c r="VKG69" s="192"/>
      <c r="VKH69" s="192"/>
      <c r="VKI69" s="192"/>
      <c r="VKJ69" s="192"/>
      <c r="VKK69" s="192"/>
      <c r="VKL69" s="192"/>
      <c r="VKM69" s="192"/>
      <c r="VKN69" s="192"/>
      <c r="VKO69" s="192"/>
      <c r="VKP69" s="192"/>
      <c r="VKQ69" s="192"/>
      <c r="VKR69" s="192"/>
      <c r="VKS69" s="192"/>
      <c r="VKT69" s="192"/>
      <c r="VKU69" s="192"/>
      <c r="VKV69" s="192"/>
      <c r="VKW69" s="192"/>
      <c r="VKX69" s="192"/>
      <c r="VKY69" s="192"/>
      <c r="VKZ69" s="192"/>
      <c r="VLA69" s="192"/>
      <c r="VLB69" s="192"/>
      <c r="VLC69" s="192"/>
      <c r="VLD69" s="192"/>
      <c r="VLE69" s="192"/>
      <c r="VLF69" s="192"/>
      <c r="VLG69" s="192"/>
      <c r="VLH69" s="192"/>
      <c r="VLI69" s="192"/>
      <c r="VLJ69" s="192"/>
      <c r="VLK69" s="192"/>
      <c r="VLL69" s="192"/>
      <c r="VLM69" s="192"/>
      <c r="VLN69" s="192"/>
      <c r="VLO69" s="192"/>
      <c r="VLP69" s="192"/>
      <c r="VLQ69" s="192"/>
      <c r="VLR69" s="192"/>
      <c r="VLS69" s="192"/>
      <c r="VLT69" s="192"/>
      <c r="VLU69" s="192"/>
      <c r="VLV69" s="192"/>
      <c r="VLW69" s="192"/>
      <c r="VLX69" s="192"/>
      <c r="VLY69" s="192"/>
      <c r="VLZ69" s="192"/>
      <c r="VMA69" s="192"/>
      <c r="VMB69" s="192"/>
      <c r="VMC69" s="192"/>
      <c r="VMD69" s="192"/>
      <c r="VME69" s="192"/>
      <c r="VMF69" s="192"/>
      <c r="VMG69" s="192"/>
      <c r="VMH69" s="192"/>
      <c r="VMI69" s="192"/>
      <c r="VMJ69" s="192"/>
      <c r="VMK69" s="192"/>
      <c r="VML69" s="192"/>
      <c r="VMM69" s="192"/>
      <c r="VMN69" s="192"/>
      <c r="VMO69" s="192"/>
      <c r="VMP69" s="192"/>
      <c r="VMQ69" s="192"/>
      <c r="VMR69" s="192"/>
      <c r="VMS69" s="192"/>
      <c r="VMT69" s="192"/>
      <c r="VMU69" s="192"/>
      <c r="VMV69" s="192"/>
      <c r="VMW69" s="192"/>
      <c r="VMX69" s="192"/>
      <c r="VMY69" s="192"/>
      <c r="VMZ69" s="192"/>
      <c r="VNA69" s="192"/>
      <c r="VNB69" s="192"/>
      <c r="VNC69" s="192"/>
      <c r="VND69" s="192"/>
      <c r="VNE69" s="192"/>
      <c r="VNF69" s="192"/>
      <c r="VNG69" s="192"/>
      <c r="VNH69" s="192"/>
      <c r="VNI69" s="192"/>
      <c r="VNJ69" s="192"/>
      <c r="VNK69" s="192"/>
      <c r="VNL69" s="192"/>
      <c r="VNM69" s="192"/>
      <c r="VNN69" s="192"/>
      <c r="VNO69" s="192"/>
      <c r="VNP69" s="192"/>
      <c r="VNQ69" s="192"/>
      <c r="VNR69" s="192"/>
      <c r="VNS69" s="192"/>
      <c r="VNT69" s="192"/>
      <c r="VNU69" s="192"/>
      <c r="VNV69" s="192"/>
      <c r="VNW69" s="192"/>
      <c r="VNX69" s="192"/>
      <c r="VNY69" s="192"/>
      <c r="VNZ69" s="192"/>
      <c r="VOA69" s="192"/>
      <c r="VOB69" s="192"/>
      <c r="VOC69" s="192"/>
      <c r="VOD69" s="192"/>
      <c r="VOE69" s="192"/>
      <c r="VOF69" s="192"/>
      <c r="VOG69" s="192"/>
      <c r="VOH69" s="192"/>
      <c r="VOI69" s="192"/>
      <c r="VOJ69" s="192"/>
      <c r="VOK69" s="192"/>
      <c r="VOL69" s="192"/>
      <c r="VOM69" s="192"/>
      <c r="VON69" s="192"/>
      <c r="VOO69" s="192"/>
      <c r="VOP69" s="192"/>
      <c r="VOQ69" s="192"/>
      <c r="VOR69" s="192"/>
      <c r="VOS69" s="192"/>
      <c r="VOT69" s="192"/>
      <c r="VOU69" s="192"/>
      <c r="VOV69" s="192"/>
      <c r="VOW69" s="192"/>
      <c r="VOX69" s="192"/>
      <c r="VOY69" s="192"/>
      <c r="VOZ69" s="192"/>
      <c r="VPA69" s="192"/>
      <c r="VPB69" s="192"/>
      <c r="VPC69" s="192"/>
      <c r="VPD69" s="192"/>
      <c r="VPE69" s="192"/>
      <c r="VPF69" s="192"/>
      <c r="VPG69" s="192"/>
      <c r="VPH69" s="192"/>
      <c r="VPI69" s="192"/>
      <c r="VPJ69" s="192"/>
      <c r="VPK69" s="192"/>
      <c r="VPL69" s="192"/>
      <c r="VPM69" s="192"/>
      <c r="VPN69" s="192"/>
      <c r="VPO69" s="192"/>
      <c r="VPP69" s="192"/>
      <c r="VPQ69" s="192"/>
      <c r="VPR69" s="192"/>
      <c r="VPS69" s="192"/>
      <c r="VPT69" s="192"/>
      <c r="VPU69" s="192"/>
      <c r="VPV69" s="192"/>
      <c r="VPW69" s="192"/>
      <c r="VPX69" s="192"/>
      <c r="VPY69" s="192"/>
      <c r="VPZ69" s="192"/>
      <c r="VQA69" s="192"/>
      <c r="VQB69" s="192"/>
      <c r="VQC69" s="192"/>
      <c r="VQD69" s="192"/>
      <c r="VQE69" s="192"/>
      <c r="VQF69" s="192"/>
      <c r="VQG69" s="192"/>
      <c r="VQH69" s="192"/>
      <c r="VQI69" s="192"/>
      <c r="VQJ69" s="192"/>
      <c r="VQK69" s="192"/>
      <c r="VQL69" s="192"/>
      <c r="VQM69" s="192"/>
      <c r="VQN69" s="192"/>
      <c r="VQO69" s="192"/>
      <c r="VQP69" s="192"/>
      <c r="VQQ69" s="192"/>
      <c r="VQR69" s="192"/>
      <c r="VQS69" s="192"/>
      <c r="VQT69" s="192"/>
      <c r="VQU69" s="192"/>
      <c r="VQV69" s="192"/>
      <c r="VQW69" s="192"/>
      <c r="VQX69" s="192"/>
      <c r="VQY69" s="192"/>
      <c r="VQZ69" s="192"/>
      <c r="VRA69" s="192"/>
      <c r="VRB69" s="192"/>
      <c r="VRC69" s="192"/>
      <c r="VRD69" s="192"/>
      <c r="VRE69" s="192"/>
      <c r="VRF69" s="192"/>
      <c r="VRG69" s="192"/>
      <c r="VRH69" s="192"/>
      <c r="VRI69" s="192"/>
      <c r="VRJ69" s="192"/>
      <c r="VRK69" s="192"/>
      <c r="VRL69" s="192"/>
      <c r="VRM69" s="192"/>
      <c r="VRN69" s="192"/>
      <c r="VRO69" s="192"/>
      <c r="VRP69" s="192"/>
      <c r="VRQ69" s="192"/>
      <c r="VRR69" s="192"/>
      <c r="VRS69" s="192"/>
      <c r="VRT69" s="192"/>
      <c r="VRU69" s="192"/>
      <c r="VRV69" s="192"/>
      <c r="VRW69" s="192"/>
      <c r="VRX69" s="192"/>
      <c r="VRY69" s="192"/>
      <c r="VRZ69" s="192"/>
      <c r="VSA69" s="192"/>
      <c r="VSB69" s="192"/>
      <c r="VSC69" s="192"/>
      <c r="VSD69" s="192"/>
      <c r="VSE69" s="192"/>
      <c r="VSF69" s="192"/>
      <c r="VSG69" s="192"/>
      <c r="VSH69" s="192"/>
      <c r="VSI69" s="192"/>
      <c r="VSJ69" s="192"/>
      <c r="VSK69" s="192"/>
      <c r="VSL69" s="192"/>
      <c r="VSM69" s="192"/>
      <c r="VSN69" s="192"/>
      <c r="VSO69" s="192"/>
      <c r="VSP69" s="192"/>
      <c r="VSQ69" s="192"/>
      <c r="VSR69" s="192"/>
      <c r="VSS69" s="192"/>
      <c r="VST69" s="192"/>
      <c r="VSU69" s="192"/>
      <c r="VSV69" s="192"/>
      <c r="VSW69" s="192"/>
      <c r="VSX69" s="192"/>
      <c r="VSY69" s="192"/>
      <c r="VSZ69" s="192"/>
      <c r="VTA69" s="192"/>
      <c r="VTB69" s="192"/>
      <c r="VTC69" s="192"/>
      <c r="VTD69" s="192"/>
      <c r="VTE69" s="192"/>
      <c r="VTF69" s="192"/>
      <c r="VTG69" s="192"/>
      <c r="VTH69" s="192"/>
      <c r="VTI69" s="192"/>
      <c r="VTJ69" s="192"/>
      <c r="VTK69" s="192"/>
      <c r="VTL69" s="192"/>
      <c r="VTM69" s="192"/>
      <c r="VTN69" s="192"/>
      <c r="VTO69" s="192"/>
      <c r="VTP69" s="192"/>
      <c r="VTQ69" s="192"/>
      <c r="VTR69" s="192"/>
      <c r="VTS69" s="192"/>
      <c r="VTT69" s="192"/>
      <c r="VTU69" s="192"/>
      <c r="VTV69" s="192"/>
      <c r="VTW69" s="192"/>
      <c r="VTX69" s="192"/>
      <c r="VTY69" s="192"/>
      <c r="VTZ69" s="192"/>
      <c r="VUA69" s="192"/>
      <c r="VUB69" s="192"/>
      <c r="VUC69" s="192"/>
      <c r="VUD69" s="192"/>
      <c r="VUE69" s="192"/>
      <c r="VUF69" s="192"/>
      <c r="VUG69" s="192"/>
      <c r="VUH69" s="192"/>
      <c r="VUI69" s="192"/>
      <c r="VUJ69" s="192"/>
      <c r="VUK69" s="192"/>
      <c r="VUL69" s="192"/>
      <c r="VUM69" s="192"/>
      <c r="VUN69" s="192"/>
      <c r="VUO69" s="192"/>
      <c r="VUP69" s="192"/>
      <c r="VUQ69" s="192"/>
      <c r="VUR69" s="192"/>
      <c r="VUS69" s="192"/>
      <c r="VUT69" s="192"/>
      <c r="VUU69" s="192"/>
      <c r="VUV69" s="192"/>
      <c r="VUW69" s="192"/>
      <c r="VUX69" s="192"/>
      <c r="VUY69" s="192"/>
      <c r="VUZ69" s="192"/>
      <c r="VVA69" s="192"/>
      <c r="VVB69" s="192"/>
      <c r="VVC69" s="192"/>
      <c r="VVD69" s="192"/>
      <c r="VVE69" s="192"/>
      <c r="VVF69" s="192"/>
      <c r="VVG69" s="192"/>
      <c r="VVH69" s="192"/>
      <c r="VVI69" s="192"/>
      <c r="VVJ69" s="192"/>
      <c r="VVK69" s="192"/>
      <c r="VVL69" s="192"/>
      <c r="VVM69" s="192"/>
      <c r="VVN69" s="192"/>
      <c r="VVO69" s="192"/>
      <c r="VVP69" s="192"/>
      <c r="VVQ69" s="192"/>
      <c r="VVR69" s="192"/>
      <c r="VVS69" s="192"/>
      <c r="VVT69" s="192"/>
      <c r="VVU69" s="192"/>
      <c r="VVV69" s="192"/>
      <c r="VVW69" s="192"/>
      <c r="VVX69" s="192"/>
      <c r="VVY69" s="192"/>
      <c r="VVZ69" s="192"/>
      <c r="VWA69" s="192"/>
      <c r="VWB69" s="192"/>
      <c r="VWC69" s="192"/>
      <c r="VWD69" s="192"/>
      <c r="VWE69" s="192"/>
      <c r="VWF69" s="192"/>
      <c r="VWG69" s="192"/>
      <c r="VWH69" s="192"/>
      <c r="VWI69" s="192"/>
      <c r="VWJ69" s="192"/>
      <c r="VWK69" s="192"/>
      <c r="VWL69" s="192"/>
      <c r="VWM69" s="192"/>
      <c r="VWN69" s="192"/>
      <c r="VWO69" s="192"/>
      <c r="VWP69" s="192"/>
      <c r="VWQ69" s="192"/>
      <c r="VWR69" s="192"/>
      <c r="VWS69" s="192"/>
      <c r="VWT69" s="192"/>
      <c r="VWU69" s="192"/>
      <c r="VWV69" s="192"/>
      <c r="VWW69" s="192"/>
      <c r="VWX69" s="192"/>
      <c r="VWY69" s="192"/>
      <c r="VWZ69" s="192"/>
      <c r="VXA69" s="192"/>
      <c r="VXB69" s="192"/>
      <c r="VXC69" s="192"/>
      <c r="VXD69" s="192"/>
      <c r="VXE69" s="192"/>
      <c r="VXF69" s="192"/>
      <c r="VXG69" s="192"/>
      <c r="VXH69" s="192"/>
      <c r="VXI69" s="192"/>
      <c r="VXJ69" s="192"/>
      <c r="VXK69" s="192"/>
      <c r="VXL69" s="192"/>
      <c r="VXM69" s="192"/>
      <c r="VXN69" s="192"/>
      <c r="VXO69" s="192"/>
      <c r="VXP69" s="192"/>
      <c r="VXQ69" s="192"/>
      <c r="VXR69" s="192"/>
      <c r="VXS69" s="192"/>
      <c r="VXT69" s="192"/>
      <c r="VXU69" s="192"/>
      <c r="VXV69" s="192"/>
      <c r="VXW69" s="192"/>
      <c r="VXX69" s="192"/>
      <c r="VXY69" s="192"/>
      <c r="VXZ69" s="192"/>
      <c r="VYA69" s="192"/>
      <c r="VYB69" s="192"/>
      <c r="VYC69" s="192"/>
      <c r="VYD69" s="192"/>
      <c r="VYE69" s="192"/>
      <c r="VYF69" s="192"/>
      <c r="VYG69" s="192"/>
      <c r="VYH69" s="192"/>
      <c r="VYI69" s="192"/>
      <c r="VYJ69" s="192"/>
      <c r="VYK69" s="192"/>
      <c r="VYL69" s="192"/>
      <c r="VYM69" s="192"/>
      <c r="VYN69" s="192"/>
      <c r="VYO69" s="192"/>
      <c r="VYP69" s="192"/>
      <c r="VYQ69" s="192"/>
      <c r="VYR69" s="192"/>
      <c r="VYS69" s="192"/>
      <c r="VYT69" s="192"/>
      <c r="VYU69" s="192"/>
      <c r="VYV69" s="192"/>
      <c r="VYW69" s="192"/>
      <c r="VYX69" s="192"/>
      <c r="VYY69" s="192"/>
      <c r="VYZ69" s="192"/>
      <c r="VZA69" s="192"/>
      <c r="VZB69" s="192"/>
      <c r="VZC69" s="192"/>
      <c r="VZD69" s="192"/>
      <c r="VZE69" s="192"/>
      <c r="VZF69" s="192"/>
      <c r="VZG69" s="192"/>
      <c r="VZH69" s="192"/>
      <c r="VZI69" s="192"/>
      <c r="VZJ69" s="192"/>
      <c r="VZK69" s="192"/>
      <c r="VZL69" s="192"/>
      <c r="VZM69" s="192"/>
      <c r="VZN69" s="192"/>
      <c r="VZO69" s="192"/>
      <c r="VZP69" s="192"/>
      <c r="VZQ69" s="192"/>
      <c r="VZR69" s="192"/>
      <c r="VZS69" s="192"/>
      <c r="VZT69" s="192"/>
      <c r="VZU69" s="192"/>
      <c r="VZV69" s="192"/>
      <c r="VZW69" s="192"/>
      <c r="VZX69" s="192"/>
      <c r="VZY69" s="192"/>
      <c r="VZZ69" s="192"/>
      <c r="WAA69" s="192"/>
      <c r="WAB69" s="192"/>
      <c r="WAC69" s="192"/>
      <c r="WAD69" s="192"/>
      <c r="WAE69" s="192"/>
      <c r="WAF69" s="192"/>
      <c r="WAG69" s="192"/>
      <c r="WAH69" s="192"/>
      <c r="WAI69" s="192"/>
      <c r="WAJ69" s="192"/>
      <c r="WAK69" s="192"/>
      <c r="WAL69" s="192"/>
      <c r="WAM69" s="192"/>
      <c r="WAN69" s="192"/>
      <c r="WAO69" s="192"/>
      <c r="WAP69" s="192"/>
      <c r="WAQ69" s="192"/>
      <c r="WAR69" s="192"/>
      <c r="WAS69" s="192"/>
      <c r="WAT69" s="192"/>
      <c r="WAU69" s="192"/>
      <c r="WAV69" s="192"/>
      <c r="WAW69" s="192"/>
      <c r="WAX69" s="192"/>
      <c r="WAY69" s="192"/>
      <c r="WAZ69" s="192"/>
      <c r="WBA69" s="192"/>
      <c r="WBB69" s="192"/>
      <c r="WBC69" s="192"/>
      <c r="WBD69" s="192"/>
      <c r="WBE69" s="192"/>
      <c r="WBF69" s="192"/>
      <c r="WBG69" s="192"/>
      <c r="WBH69" s="192"/>
      <c r="WBI69" s="192"/>
      <c r="WBJ69" s="192"/>
      <c r="WBK69" s="192"/>
      <c r="WBL69" s="192"/>
      <c r="WBM69" s="192"/>
      <c r="WBN69" s="192"/>
      <c r="WBO69" s="192"/>
      <c r="WBP69" s="192"/>
      <c r="WBQ69" s="192"/>
      <c r="WBR69" s="192"/>
      <c r="WBS69" s="192"/>
      <c r="WBT69" s="192"/>
      <c r="WBU69" s="192"/>
      <c r="WBV69" s="192"/>
      <c r="WBW69" s="192"/>
      <c r="WBX69" s="192"/>
      <c r="WBY69" s="192"/>
      <c r="WBZ69" s="192"/>
      <c r="WCA69" s="192"/>
      <c r="WCB69" s="192"/>
      <c r="WCC69" s="192"/>
      <c r="WCD69" s="192"/>
      <c r="WCE69" s="192"/>
      <c r="WCF69" s="192"/>
      <c r="WCG69" s="192"/>
      <c r="WCH69" s="192"/>
      <c r="WCI69" s="192"/>
      <c r="WCJ69" s="192"/>
      <c r="WCK69" s="192"/>
      <c r="WCL69" s="192"/>
      <c r="WCM69" s="192"/>
      <c r="WCN69" s="192"/>
      <c r="WCO69" s="192"/>
      <c r="WCP69" s="192"/>
      <c r="WCQ69" s="192"/>
      <c r="WCR69" s="192"/>
      <c r="WCS69" s="192"/>
      <c r="WCT69" s="192"/>
      <c r="WCU69" s="192"/>
      <c r="WCV69" s="192"/>
      <c r="WCW69" s="192"/>
      <c r="WCX69" s="192"/>
      <c r="WCY69" s="192"/>
      <c r="WCZ69" s="192"/>
      <c r="WDA69" s="192"/>
      <c r="WDB69" s="192"/>
      <c r="WDC69" s="192"/>
      <c r="WDD69" s="192"/>
      <c r="WDE69" s="192"/>
      <c r="WDF69" s="192"/>
      <c r="WDG69" s="192"/>
      <c r="WDH69" s="192"/>
      <c r="WDI69" s="192"/>
      <c r="WDJ69" s="192"/>
      <c r="WDK69" s="192"/>
      <c r="WDL69" s="192"/>
      <c r="WDM69" s="192"/>
      <c r="WDN69" s="192"/>
      <c r="WDO69" s="192"/>
      <c r="WDP69" s="192"/>
      <c r="WDQ69" s="192"/>
      <c r="WDR69" s="192"/>
      <c r="WDS69" s="192"/>
      <c r="WDT69" s="192"/>
      <c r="WDU69" s="192"/>
      <c r="WDV69" s="192"/>
      <c r="WDW69" s="192"/>
      <c r="WDX69" s="192"/>
      <c r="WDY69" s="192"/>
      <c r="WDZ69" s="192"/>
      <c r="WEA69" s="192"/>
      <c r="WEB69" s="192"/>
      <c r="WEC69" s="192"/>
      <c r="WED69" s="192"/>
      <c r="WEE69" s="192"/>
      <c r="WEF69" s="192"/>
      <c r="WEG69" s="192"/>
      <c r="WEH69" s="192"/>
      <c r="WEI69" s="192"/>
      <c r="WEJ69" s="192"/>
      <c r="WEK69" s="192"/>
      <c r="WEL69" s="192"/>
      <c r="WEM69" s="192"/>
      <c r="WEN69" s="192"/>
      <c r="WEO69" s="192"/>
      <c r="WEP69" s="192"/>
      <c r="WEQ69" s="192"/>
      <c r="WER69" s="192"/>
      <c r="WES69" s="192"/>
      <c r="WET69" s="192"/>
      <c r="WEU69" s="192"/>
      <c r="WEV69" s="192"/>
      <c r="WEW69" s="192"/>
      <c r="WEX69" s="192"/>
      <c r="WEY69" s="192"/>
      <c r="WEZ69" s="192"/>
      <c r="WFA69" s="192"/>
      <c r="WFB69" s="192"/>
      <c r="WFC69" s="192"/>
      <c r="WFD69" s="192"/>
      <c r="WFE69" s="192"/>
      <c r="WFF69" s="192"/>
      <c r="WFG69" s="192"/>
      <c r="WFH69" s="192"/>
      <c r="WFI69" s="192"/>
      <c r="WFJ69" s="192"/>
      <c r="WFK69" s="192"/>
      <c r="WFL69" s="192"/>
      <c r="WFM69" s="192"/>
      <c r="WFN69" s="192"/>
      <c r="WFO69" s="192"/>
      <c r="WFP69" s="192"/>
      <c r="WFQ69" s="192"/>
      <c r="WFR69" s="192"/>
      <c r="WFS69" s="192"/>
      <c r="WFT69" s="192"/>
      <c r="WFU69" s="192"/>
      <c r="WFV69" s="192"/>
      <c r="WFW69" s="192"/>
      <c r="WFX69" s="192"/>
      <c r="WFY69" s="192"/>
      <c r="WFZ69" s="192"/>
      <c r="WGA69" s="192"/>
      <c r="WGB69" s="192"/>
      <c r="WGC69" s="192"/>
      <c r="WGD69" s="192"/>
      <c r="WGE69" s="192"/>
      <c r="WGF69" s="192"/>
      <c r="WGG69" s="192"/>
      <c r="WGH69" s="192"/>
      <c r="WGI69" s="192"/>
      <c r="WGJ69" s="192"/>
      <c r="WGK69" s="192"/>
      <c r="WGL69" s="192"/>
      <c r="WGM69" s="192"/>
      <c r="WGN69" s="192"/>
      <c r="WGO69" s="192"/>
      <c r="WGP69" s="192"/>
      <c r="WGQ69" s="192"/>
      <c r="WGR69" s="192"/>
      <c r="WGS69" s="192"/>
      <c r="WGT69" s="192"/>
      <c r="WGU69" s="192"/>
      <c r="WGV69" s="192"/>
      <c r="WGW69" s="192"/>
      <c r="WGX69" s="192"/>
      <c r="WGY69" s="192"/>
      <c r="WGZ69" s="192"/>
      <c r="WHA69" s="192"/>
      <c r="WHB69" s="192"/>
      <c r="WHC69" s="192"/>
      <c r="WHD69" s="192"/>
      <c r="WHE69" s="192"/>
      <c r="WHF69" s="192"/>
      <c r="WHG69" s="192"/>
      <c r="WHH69" s="192"/>
      <c r="WHI69" s="192"/>
      <c r="WHJ69" s="192"/>
      <c r="WHK69" s="192"/>
      <c r="WHL69" s="192"/>
      <c r="WHM69" s="192"/>
      <c r="WHN69" s="192"/>
      <c r="WHO69" s="192"/>
      <c r="WHP69" s="192"/>
      <c r="WHQ69" s="192"/>
      <c r="WHR69" s="192"/>
      <c r="WHS69" s="192"/>
      <c r="WHT69" s="192"/>
      <c r="WHU69" s="192"/>
      <c r="WHV69" s="192"/>
      <c r="WHW69" s="192"/>
      <c r="WHX69" s="192"/>
      <c r="WHY69" s="192"/>
      <c r="WHZ69" s="192"/>
      <c r="WIA69" s="192"/>
      <c r="WIB69" s="192"/>
      <c r="WIC69" s="192"/>
      <c r="WID69" s="192"/>
      <c r="WIE69" s="192"/>
      <c r="WIF69" s="192"/>
      <c r="WIG69" s="192"/>
      <c r="WIH69" s="192"/>
      <c r="WII69" s="192"/>
      <c r="WIJ69" s="192"/>
      <c r="WIK69" s="192"/>
      <c r="WIL69" s="192"/>
      <c r="WIM69" s="192"/>
      <c r="WIN69" s="192"/>
      <c r="WIO69" s="192"/>
      <c r="WIP69" s="192"/>
      <c r="WIQ69" s="192"/>
      <c r="WIR69" s="192"/>
      <c r="WIS69" s="192"/>
      <c r="WIT69" s="192"/>
      <c r="WIU69" s="192"/>
      <c r="WIV69" s="192"/>
      <c r="WIW69" s="192"/>
      <c r="WIX69" s="192"/>
      <c r="WIY69" s="192"/>
      <c r="WIZ69" s="192"/>
      <c r="WJA69" s="192"/>
      <c r="WJB69" s="192"/>
      <c r="WJC69" s="192"/>
      <c r="WJD69" s="192"/>
      <c r="WJE69" s="192"/>
      <c r="WJF69" s="192"/>
      <c r="WJG69" s="192"/>
      <c r="WJH69" s="192"/>
      <c r="WJI69" s="192"/>
      <c r="WJJ69" s="192"/>
      <c r="WJK69" s="192"/>
      <c r="WJL69" s="192"/>
      <c r="WJM69" s="192"/>
      <c r="WJN69" s="192"/>
      <c r="WJO69" s="192"/>
      <c r="WJP69" s="192"/>
      <c r="WJQ69" s="192"/>
      <c r="WJR69" s="192"/>
      <c r="WJS69" s="192"/>
      <c r="WJT69" s="192"/>
      <c r="WJU69" s="192"/>
      <c r="WJV69" s="192"/>
      <c r="WJW69" s="192"/>
      <c r="WJX69" s="192"/>
      <c r="WJY69" s="192"/>
      <c r="WJZ69" s="192"/>
      <c r="WKA69" s="192"/>
      <c r="WKB69" s="192"/>
      <c r="WKC69" s="192"/>
      <c r="WKD69" s="192"/>
      <c r="WKE69" s="192"/>
      <c r="WKF69" s="192"/>
      <c r="WKG69" s="192"/>
      <c r="WKH69" s="192"/>
      <c r="WKI69" s="192"/>
      <c r="WKJ69" s="192"/>
      <c r="WKK69" s="192"/>
      <c r="WKL69" s="192"/>
      <c r="WKM69" s="192"/>
      <c r="WKN69" s="192"/>
      <c r="WKO69" s="192"/>
      <c r="WKP69" s="192"/>
      <c r="WKQ69" s="192"/>
      <c r="WKR69" s="192"/>
      <c r="WKS69" s="192"/>
      <c r="WKT69" s="192"/>
      <c r="WKU69" s="192"/>
      <c r="WKV69" s="192"/>
      <c r="WKW69" s="192"/>
      <c r="WKX69" s="192"/>
      <c r="WKY69" s="192"/>
      <c r="WKZ69" s="192"/>
      <c r="WLA69" s="192"/>
      <c r="WLB69" s="192"/>
      <c r="WLC69" s="192"/>
      <c r="WLD69" s="192"/>
      <c r="WLE69" s="192"/>
      <c r="WLF69" s="192"/>
      <c r="WLG69" s="192"/>
      <c r="WLH69" s="192"/>
      <c r="WLI69" s="192"/>
      <c r="WLJ69" s="192"/>
      <c r="WLK69" s="192"/>
      <c r="WLL69" s="192"/>
      <c r="WLM69" s="192"/>
      <c r="WLN69" s="192"/>
      <c r="WLO69" s="192"/>
      <c r="WLP69" s="192"/>
      <c r="WLQ69" s="192"/>
      <c r="WLR69" s="192"/>
      <c r="WLS69" s="192"/>
      <c r="WLT69" s="192"/>
      <c r="WLU69" s="192"/>
      <c r="WLV69" s="192"/>
      <c r="WLW69" s="192"/>
      <c r="WLX69" s="192"/>
      <c r="WLY69" s="192"/>
      <c r="WLZ69" s="192"/>
      <c r="WMA69" s="192"/>
      <c r="WMB69" s="192"/>
      <c r="WMC69" s="192"/>
      <c r="WMD69" s="192"/>
      <c r="WME69" s="192"/>
      <c r="WMF69" s="192"/>
      <c r="WMG69" s="192"/>
      <c r="WMH69" s="192"/>
      <c r="WMI69" s="192"/>
      <c r="WMJ69" s="192"/>
      <c r="WMK69" s="192"/>
      <c r="WML69" s="192"/>
      <c r="WMM69" s="192"/>
      <c r="WMN69" s="192"/>
      <c r="WMO69" s="192"/>
      <c r="WMP69" s="192"/>
      <c r="WMQ69" s="192"/>
      <c r="WMR69" s="192"/>
      <c r="WMS69" s="192"/>
      <c r="WMT69" s="192"/>
      <c r="WMU69" s="192"/>
      <c r="WMV69" s="192"/>
      <c r="WMW69" s="192"/>
      <c r="WMX69" s="192"/>
      <c r="WMY69" s="192"/>
      <c r="WMZ69" s="192"/>
      <c r="WNA69" s="192"/>
      <c r="WNB69" s="192"/>
      <c r="WNC69" s="192"/>
      <c r="WND69" s="192"/>
      <c r="WNE69" s="192"/>
      <c r="WNF69" s="192"/>
      <c r="WNG69" s="192"/>
      <c r="WNH69" s="192"/>
      <c r="WNI69" s="192"/>
      <c r="WNJ69" s="192"/>
      <c r="WNK69" s="192"/>
      <c r="WNL69" s="192"/>
      <c r="WNM69" s="192"/>
      <c r="WNN69" s="192"/>
      <c r="WNO69" s="192"/>
      <c r="WNP69" s="192"/>
      <c r="WNQ69" s="192"/>
      <c r="WNR69" s="192"/>
      <c r="WNS69" s="192"/>
      <c r="WNT69" s="192"/>
      <c r="WNU69" s="192"/>
      <c r="WNV69" s="192"/>
      <c r="WNW69" s="192"/>
      <c r="WNX69" s="192"/>
      <c r="WNY69" s="192"/>
      <c r="WNZ69" s="192"/>
      <c r="WOA69" s="192"/>
      <c r="WOB69" s="192"/>
      <c r="WOC69" s="192"/>
      <c r="WOD69" s="192"/>
      <c r="WOE69" s="192"/>
      <c r="WOF69" s="192"/>
      <c r="WOG69" s="192"/>
      <c r="WOH69" s="192"/>
      <c r="WOI69" s="192"/>
      <c r="WOJ69" s="192"/>
      <c r="WOK69" s="192"/>
      <c r="WOL69" s="192"/>
      <c r="WOM69" s="192"/>
      <c r="WON69" s="192"/>
      <c r="WOO69" s="192"/>
      <c r="WOP69" s="192"/>
      <c r="WOQ69" s="192"/>
      <c r="WOR69" s="192"/>
      <c r="WOS69" s="192"/>
      <c r="WOT69" s="192"/>
      <c r="WOU69" s="192"/>
      <c r="WOV69" s="192"/>
      <c r="WOW69" s="192"/>
      <c r="WOX69" s="192"/>
      <c r="WOY69" s="192"/>
      <c r="WOZ69" s="192"/>
      <c r="WPA69" s="192"/>
      <c r="WPB69" s="192"/>
      <c r="WPC69" s="192"/>
      <c r="WPD69" s="192"/>
      <c r="WPE69" s="192"/>
      <c r="WPF69" s="192"/>
      <c r="WPG69" s="192"/>
      <c r="WPH69" s="192"/>
      <c r="WPI69" s="192"/>
      <c r="WPJ69" s="192"/>
      <c r="WPK69" s="192"/>
      <c r="WPL69" s="192"/>
      <c r="WPM69" s="192"/>
      <c r="WPN69" s="192"/>
      <c r="WPO69" s="192"/>
      <c r="WPP69" s="192"/>
      <c r="WPQ69" s="192"/>
      <c r="WPR69" s="192"/>
      <c r="WPS69" s="192"/>
      <c r="WPT69" s="192"/>
      <c r="WPU69" s="192"/>
      <c r="WPV69" s="192"/>
      <c r="WPW69" s="192"/>
      <c r="WPX69" s="192"/>
      <c r="WPY69" s="192"/>
      <c r="WPZ69" s="192"/>
      <c r="WQA69" s="192"/>
      <c r="WQB69" s="192"/>
      <c r="WQC69" s="192"/>
      <c r="WQD69" s="192"/>
      <c r="WQE69" s="192"/>
      <c r="WQF69" s="192"/>
      <c r="WQG69" s="192"/>
      <c r="WQH69" s="192"/>
      <c r="WQI69" s="192"/>
      <c r="WQJ69" s="192"/>
      <c r="WQK69" s="192"/>
      <c r="WQL69" s="192"/>
      <c r="WQM69" s="192"/>
      <c r="WQN69" s="192"/>
      <c r="WQO69" s="192"/>
      <c r="WQP69" s="192"/>
      <c r="WQQ69" s="192"/>
      <c r="WQR69" s="192"/>
      <c r="WQS69" s="192"/>
      <c r="WQT69" s="192"/>
      <c r="WQU69" s="192"/>
      <c r="WQV69" s="192"/>
      <c r="WQW69" s="192"/>
      <c r="WQX69" s="192"/>
      <c r="WQY69" s="192"/>
      <c r="WQZ69" s="192"/>
      <c r="WRA69" s="192"/>
      <c r="WRB69" s="192"/>
      <c r="WRC69" s="192"/>
      <c r="WRD69" s="192"/>
      <c r="WRE69" s="192"/>
      <c r="WRF69" s="192"/>
      <c r="WRG69" s="192"/>
      <c r="WRH69" s="192"/>
      <c r="WRI69" s="192"/>
      <c r="WRJ69" s="192"/>
      <c r="WRK69" s="192"/>
      <c r="WRL69" s="192"/>
      <c r="WRM69" s="192"/>
      <c r="WRN69" s="192"/>
      <c r="WRO69" s="192"/>
      <c r="WRP69" s="192"/>
      <c r="WRQ69" s="192"/>
      <c r="WRR69" s="192"/>
      <c r="WRS69" s="192"/>
      <c r="WRT69" s="192"/>
      <c r="WRU69" s="192"/>
      <c r="WRV69" s="192"/>
      <c r="WRW69" s="192"/>
      <c r="WRX69" s="192"/>
      <c r="WRY69" s="192"/>
      <c r="WRZ69" s="192"/>
      <c r="WSA69" s="192"/>
      <c r="WSB69" s="192"/>
      <c r="WSC69" s="192"/>
      <c r="WSD69" s="192"/>
      <c r="WSE69" s="192"/>
      <c r="WSF69" s="192"/>
      <c r="WSG69" s="192"/>
      <c r="WSH69" s="192"/>
      <c r="WSI69" s="192"/>
      <c r="WSJ69" s="192"/>
      <c r="WSK69" s="192"/>
      <c r="WSL69" s="192"/>
      <c r="WSM69" s="192"/>
      <c r="WSN69" s="192"/>
      <c r="WSO69" s="192"/>
      <c r="WSP69" s="192"/>
      <c r="WSQ69" s="192"/>
      <c r="WSR69" s="192"/>
      <c r="WSS69" s="192"/>
      <c r="WST69" s="192"/>
      <c r="WSU69" s="192"/>
      <c r="WSV69" s="192"/>
      <c r="WSW69" s="192"/>
      <c r="WSX69" s="192"/>
      <c r="WSY69" s="192"/>
      <c r="WSZ69" s="192"/>
      <c r="WTA69" s="192"/>
      <c r="WTB69" s="192"/>
      <c r="WTC69" s="192"/>
      <c r="WTD69" s="192"/>
      <c r="WTE69" s="192"/>
      <c r="WTF69" s="192"/>
      <c r="WTG69" s="192"/>
      <c r="WTH69" s="192"/>
      <c r="WTI69" s="192"/>
      <c r="WTJ69" s="192"/>
      <c r="WTK69" s="192"/>
      <c r="WTL69" s="192"/>
      <c r="WTM69" s="192"/>
      <c r="WTN69" s="192"/>
      <c r="WTO69" s="192"/>
      <c r="WTP69" s="192"/>
      <c r="WTQ69" s="192"/>
      <c r="WTR69" s="192"/>
      <c r="WTS69" s="192"/>
      <c r="WTT69" s="192"/>
      <c r="WTU69" s="192"/>
      <c r="WTV69" s="192"/>
      <c r="WTW69" s="192"/>
      <c r="WTX69" s="192"/>
      <c r="WTY69" s="192"/>
      <c r="WTZ69" s="192"/>
      <c r="WUA69" s="192"/>
      <c r="WUB69" s="192"/>
      <c r="WUC69" s="192"/>
      <c r="WUD69" s="192"/>
      <c r="WUE69" s="192"/>
      <c r="WUF69" s="192"/>
      <c r="WUG69" s="192"/>
      <c r="WUH69" s="192"/>
      <c r="WUI69" s="192"/>
      <c r="WUJ69" s="192"/>
      <c r="WUK69" s="192"/>
      <c r="WUL69" s="192"/>
      <c r="WUM69" s="192"/>
      <c r="WUN69" s="192"/>
      <c r="WUO69" s="192"/>
      <c r="WUP69" s="192"/>
      <c r="WUQ69" s="192"/>
      <c r="WUR69" s="192"/>
      <c r="WUS69" s="192"/>
      <c r="WUT69" s="192"/>
      <c r="WUU69" s="192"/>
      <c r="WUV69" s="192"/>
      <c r="WUW69" s="192"/>
      <c r="WUX69" s="192"/>
      <c r="WUY69" s="192"/>
      <c r="WUZ69" s="192"/>
      <c r="WVA69" s="192"/>
      <c r="WVB69" s="192"/>
      <c r="WVC69" s="192"/>
      <c r="WVD69" s="192"/>
      <c r="WVE69" s="192"/>
      <c r="WVF69" s="192"/>
      <c r="WVG69" s="192"/>
      <c r="WVH69" s="192"/>
      <c r="WVI69" s="192"/>
      <c r="WVJ69" s="192"/>
      <c r="WVK69" s="192"/>
      <c r="WVL69" s="192"/>
      <c r="WVM69" s="192"/>
      <c r="WVN69" s="192"/>
      <c r="WVO69" s="192"/>
      <c r="WVP69" s="192"/>
      <c r="WVQ69" s="192"/>
    </row>
    <row r="70" spans="1:16137" s="190" customFormat="1">
      <c r="A70" s="192"/>
      <c r="B70" s="192"/>
      <c r="C70" s="314"/>
      <c r="J70" s="192"/>
      <c r="K70" s="192"/>
      <c r="L70" s="192"/>
      <c r="M70" s="192"/>
      <c r="N70" s="192"/>
      <c r="O70" s="192"/>
      <c r="P70" s="192"/>
      <c r="Q70" s="192"/>
      <c r="R70" s="192"/>
      <c r="S70" s="192"/>
      <c r="T70" s="192"/>
      <c r="U70" s="192"/>
      <c r="V70" s="192"/>
      <c r="W70" s="192"/>
      <c r="X70" s="192"/>
      <c r="Y70" s="192"/>
      <c r="Z70" s="192"/>
      <c r="AA70" s="192"/>
      <c r="AB70" s="192"/>
      <c r="AC70" s="192"/>
      <c r="AD70" s="192"/>
      <c r="AE70" s="192"/>
      <c r="AF70" s="192"/>
      <c r="AG70" s="192"/>
      <c r="AH70" s="192"/>
      <c r="AI70" s="192"/>
      <c r="AJ70" s="192"/>
      <c r="AK70" s="192"/>
      <c r="AL70" s="192"/>
      <c r="AM70" s="192"/>
      <c r="AN70" s="192"/>
      <c r="AO70" s="192"/>
      <c r="AP70" s="192"/>
      <c r="AQ70" s="192"/>
      <c r="AR70" s="192"/>
      <c r="AS70" s="192"/>
      <c r="AT70" s="192"/>
      <c r="AU70" s="192"/>
      <c r="AV70" s="192"/>
      <c r="AW70" s="192"/>
      <c r="AX70" s="192"/>
      <c r="AY70" s="192"/>
      <c r="AZ70" s="192"/>
      <c r="BA70" s="192"/>
      <c r="BB70" s="192"/>
      <c r="BC70" s="192"/>
      <c r="BD70" s="192"/>
      <c r="BE70" s="192"/>
      <c r="BF70" s="192"/>
      <c r="BG70" s="192"/>
      <c r="BH70" s="192"/>
      <c r="BI70" s="192"/>
      <c r="BJ70" s="192"/>
      <c r="BK70" s="192"/>
      <c r="BL70" s="192"/>
      <c r="BM70" s="192"/>
      <c r="BN70" s="192"/>
      <c r="BO70" s="192"/>
      <c r="BP70" s="192"/>
      <c r="BQ70" s="192"/>
      <c r="BR70" s="192"/>
      <c r="BS70" s="192"/>
      <c r="BT70" s="192"/>
      <c r="BU70" s="192"/>
      <c r="BV70" s="192"/>
      <c r="BW70" s="192"/>
      <c r="BX70" s="192"/>
      <c r="BY70" s="192"/>
      <c r="BZ70" s="192"/>
      <c r="CA70" s="192"/>
      <c r="CB70" s="192"/>
      <c r="CC70" s="192"/>
      <c r="CD70" s="192"/>
      <c r="CE70" s="192"/>
      <c r="CF70" s="192"/>
      <c r="CG70" s="192"/>
      <c r="CH70" s="192"/>
      <c r="CI70" s="192"/>
      <c r="CJ70" s="192"/>
      <c r="CK70" s="192"/>
      <c r="CL70" s="192"/>
      <c r="CM70" s="192"/>
      <c r="CN70" s="192"/>
      <c r="CO70" s="192"/>
      <c r="CP70" s="192"/>
      <c r="CQ70" s="192"/>
      <c r="CR70" s="192"/>
      <c r="CS70" s="192"/>
      <c r="CT70" s="192"/>
      <c r="CU70" s="192"/>
      <c r="CV70" s="192"/>
      <c r="CW70" s="192"/>
      <c r="CX70" s="192"/>
      <c r="CY70" s="192"/>
      <c r="CZ70" s="192"/>
      <c r="DA70" s="192"/>
      <c r="DB70" s="192"/>
      <c r="DC70" s="192"/>
      <c r="DD70" s="192"/>
      <c r="DE70" s="192"/>
      <c r="DF70" s="192"/>
      <c r="DG70" s="192"/>
      <c r="DH70" s="192"/>
      <c r="DI70" s="192"/>
      <c r="DJ70" s="192"/>
      <c r="DK70" s="192"/>
      <c r="DL70" s="192"/>
      <c r="DM70" s="192"/>
      <c r="DN70" s="192"/>
      <c r="DO70" s="192"/>
      <c r="DP70" s="192"/>
      <c r="DQ70" s="192"/>
      <c r="DR70" s="192"/>
      <c r="DS70" s="192"/>
      <c r="DT70" s="192"/>
      <c r="DU70" s="192"/>
      <c r="DV70" s="192"/>
      <c r="DW70" s="192"/>
      <c r="DX70" s="192"/>
      <c r="DY70" s="192"/>
      <c r="DZ70" s="192"/>
      <c r="EA70" s="192"/>
      <c r="EB70" s="192"/>
      <c r="EC70" s="192"/>
      <c r="ED70" s="192"/>
      <c r="EE70" s="192"/>
      <c r="EF70" s="192"/>
      <c r="EG70" s="192"/>
      <c r="EH70" s="192"/>
      <c r="EI70" s="192"/>
      <c r="EJ70" s="192"/>
      <c r="EK70" s="192"/>
      <c r="EL70" s="192"/>
      <c r="EM70" s="192"/>
      <c r="EN70" s="192"/>
      <c r="EO70" s="192"/>
      <c r="EP70" s="192"/>
      <c r="EQ70" s="192"/>
      <c r="ER70" s="192"/>
      <c r="ES70" s="192"/>
      <c r="ET70" s="192"/>
      <c r="EU70" s="192"/>
      <c r="EV70" s="192"/>
      <c r="EW70" s="192"/>
      <c r="EX70" s="192"/>
      <c r="EY70" s="192"/>
      <c r="EZ70" s="192"/>
      <c r="FA70" s="192"/>
      <c r="FB70" s="192"/>
      <c r="FC70" s="192"/>
      <c r="FD70" s="192"/>
      <c r="FE70" s="192"/>
      <c r="FF70" s="192"/>
      <c r="FG70" s="192"/>
      <c r="FH70" s="192"/>
      <c r="FI70" s="192"/>
      <c r="FJ70" s="192"/>
      <c r="FK70" s="192"/>
      <c r="FL70" s="192"/>
      <c r="FM70" s="192"/>
      <c r="FN70" s="192"/>
      <c r="FO70" s="192"/>
      <c r="FP70" s="192"/>
      <c r="FQ70" s="192"/>
      <c r="FR70" s="192"/>
      <c r="FS70" s="192"/>
      <c r="FT70" s="192"/>
      <c r="FU70" s="192"/>
      <c r="FV70" s="192"/>
      <c r="FW70" s="192"/>
      <c r="FX70" s="192"/>
      <c r="FY70" s="192"/>
      <c r="FZ70" s="192"/>
      <c r="GA70" s="192"/>
      <c r="GB70" s="192"/>
      <c r="GC70" s="192"/>
      <c r="GD70" s="192"/>
      <c r="GE70" s="192"/>
      <c r="GF70" s="192"/>
      <c r="GG70" s="192"/>
      <c r="GH70" s="192"/>
      <c r="GI70" s="192"/>
      <c r="GJ70" s="192"/>
      <c r="GK70" s="192"/>
      <c r="GL70" s="192"/>
      <c r="GM70" s="192"/>
      <c r="GN70" s="192"/>
      <c r="GO70" s="192"/>
      <c r="GP70" s="192"/>
      <c r="GQ70" s="192"/>
      <c r="GR70" s="192"/>
      <c r="GS70" s="192"/>
      <c r="GT70" s="192"/>
      <c r="GU70" s="192"/>
      <c r="GV70" s="192"/>
      <c r="GW70" s="192"/>
      <c r="GX70" s="192"/>
      <c r="GY70" s="192"/>
      <c r="GZ70" s="192"/>
      <c r="HA70" s="192"/>
      <c r="HB70" s="192"/>
      <c r="HC70" s="192"/>
      <c r="HD70" s="192"/>
      <c r="HE70" s="192"/>
      <c r="HF70" s="192"/>
      <c r="HG70" s="192"/>
      <c r="HH70" s="192"/>
      <c r="HI70" s="192"/>
      <c r="HJ70" s="192"/>
      <c r="HK70" s="192"/>
      <c r="HL70" s="192"/>
      <c r="HM70" s="192"/>
      <c r="HN70" s="192"/>
      <c r="HO70" s="192"/>
      <c r="HP70" s="192"/>
      <c r="HQ70" s="192"/>
      <c r="HR70" s="192"/>
      <c r="HS70" s="192"/>
      <c r="HT70" s="192"/>
      <c r="HU70" s="192"/>
      <c r="HV70" s="192"/>
      <c r="HW70" s="192"/>
      <c r="HX70" s="192"/>
      <c r="HY70" s="192"/>
      <c r="HZ70" s="192"/>
      <c r="IA70" s="192"/>
      <c r="IB70" s="192"/>
      <c r="IC70" s="192"/>
      <c r="ID70" s="192"/>
      <c r="IE70" s="192"/>
      <c r="IF70" s="192"/>
      <c r="IG70" s="192"/>
      <c r="IH70" s="192"/>
      <c r="II70" s="192"/>
      <c r="IJ70" s="192"/>
      <c r="IK70" s="192"/>
      <c r="IL70" s="192"/>
      <c r="IM70" s="192"/>
      <c r="IN70" s="192"/>
      <c r="IO70" s="192"/>
      <c r="IP70" s="192"/>
      <c r="IQ70" s="192"/>
      <c r="IR70" s="192"/>
      <c r="IS70" s="192"/>
      <c r="IT70" s="192"/>
      <c r="IU70" s="192"/>
      <c r="IV70" s="192"/>
      <c r="IW70" s="192"/>
      <c r="IX70" s="192"/>
      <c r="IY70" s="192"/>
      <c r="IZ70" s="192"/>
      <c r="JA70" s="192"/>
      <c r="JB70" s="192"/>
      <c r="JC70" s="192"/>
      <c r="JD70" s="192"/>
      <c r="JE70" s="192"/>
      <c r="JF70" s="192"/>
      <c r="JG70" s="192"/>
      <c r="JH70" s="192"/>
      <c r="JI70" s="192"/>
      <c r="JJ70" s="192"/>
      <c r="JK70" s="192"/>
      <c r="JL70" s="192"/>
      <c r="JM70" s="192"/>
      <c r="JN70" s="192"/>
      <c r="JO70" s="192"/>
      <c r="JP70" s="192"/>
      <c r="JQ70" s="192"/>
      <c r="JR70" s="192"/>
      <c r="JS70" s="192"/>
      <c r="JT70" s="192"/>
      <c r="JU70" s="192"/>
      <c r="JV70" s="192"/>
      <c r="JW70" s="192"/>
      <c r="JX70" s="192"/>
      <c r="JY70" s="192"/>
      <c r="JZ70" s="192"/>
      <c r="KA70" s="192"/>
      <c r="KB70" s="192"/>
      <c r="KC70" s="192"/>
      <c r="KD70" s="192"/>
      <c r="KE70" s="192"/>
      <c r="KF70" s="192"/>
      <c r="KG70" s="192"/>
      <c r="KH70" s="192"/>
      <c r="KI70" s="192"/>
      <c r="KJ70" s="192"/>
      <c r="KK70" s="192"/>
      <c r="KL70" s="192"/>
      <c r="KM70" s="192"/>
      <c r="KN70" s="192"/>
      <c r="KO70" s="192"/>
      <c r="KP70" s="192"/>
      <c r="KQ70" s="192"/>
      <c r="KR70" s="192"/>
      <c r="KS70" s="192"/>
      <c r="KT70" s="192"/>
      <c r="KU70" s="192"/>
      <c r="KV70" s="192"/>
      <c r="KW70" s="192"/>
      <c r="KX70" s="192"/>
      <c r="KY70" s="192"/>
      <c r="KZ70" s="192"/>
      <c r="LA70" s="192"/>
      <c r="LB70" s="192"/>
      <c r="LC70" s="192"/>
      <c r="LD70" s="192"/>
      <c r="LE70" s="192"/>
      <c r="LF70" s="192"/>
      <c r="LG70" s="192"/>
      <c r="LH70" s="192"/>
      <c r="LI70" s="192"/>
      <c r="LJ70" s="192"/>
      <c r="LK70" s="192"/>
      <c r="LL70" s="192"/>
      <c r="LM70" s="192"/>
      <c r="LN70" s="192"/>
      <c r="LO70" s="192"/>
      <c r="LP70" s="192"/>
      <c r="LQ70" s="192"/>
      <c r="LR70" s="192"/>
      <c r="LS70" s="192"/>
      <c r="LT70" s="192"/>
      <c r="LU70" s="192"/>
      <c r="LV70" s="192"/>
      <c r="LW70" s="192"/>
      <c r="LX70" s="192"/>
      <c r="LY70" s="192"/>
      <c r="LZ70" s="192"/>
      <c r="MA70" s="192"/>
      <c r="MB70" s="192"/>
      <c r="MC70" s="192"/>
      <c r="MD70" s="192"/>
      <c r="ME70" s="192"/>
      <c r="MF70" s="192"/>
      <c r="MG70" s="192"/>
      <c r="MH70" s="192"/>
      <c r="MI70" s="192"/>
      <c r="MJ70" s="192"/>
      <c r="MK70" s="192"/>
      <c r="ML70" s="192"/>
      <c r="MM70" s="192"/>
      <c r="MN70" s="192"/>
      <c r="MO70" s="192"/>
      <c r="MP70" s="192"/>
      <c r="MQ70" s="192"/>
      <c r="MR70" s="192"/>
      <c r="MS70" s="192"/>
      <c r="MT70" s="192"/>
      <c r="MU70" s="192"/>
      <c r="MV70" s="192"/>
      <c r="MW70" s="192"/>
      <c r="MX70" s="192"/>
      <c r="MY70" s="192"/>
      <c r="MZ70" s="192"/>
      <c r="NA70" s="192"/>
      <c r="NB70" s="192"/>
      <c r="NC70" s="192"/>
      <c r="ND70" s="192"/>
      <c r="NE70" s="192"/>
      <c r="NF70" s="192"/>
      <c r="NG70" s="192"/>
      <c r="NH70" s="192"/>
      <c r="NI70" s="192"/>
      <c r="NJ70" s="192"/>
      <c r="NK70" s="192"/>
      <c r="NL70" s="192"/>
      <c r="NM70" s="192"/>
      <c r="NN70" s="192"/>
      <c r="NO70" s="192"/>
      <c r="NP70" s="192"/>
      <c r="NQ70" s="192"/>
      <c r="NR70" s="192"/>
      <c r="NS70" s="192"/>
      <c r="NT70" s="192"/>
      <c r="NU70" s="192"/>
      <c r="NV70" s="192"/>
      <c r="NW70" s="192"/>
      <c r="NX70" s="192"/>
      <c r="NY70" s="192"/>
      <c r="NZ70" s="192"/>
      <c r="OA70" s="192"/>
      <c r="OB70" s="192"/>
      <c r="OC70" s="192"/>
      <c r="OD70" s="192"/>
      <c r="OE70" s="192"/>
      <c r="OF70" s="192"/>
      <c r="OG70" s="192"/>
      <c r="OH70" s="192"/>
      <c r="OI70" s="192"/>
      <c r="OJ70" s="192"/>
      <c r="OK70" s="192"/>
      <c r="OL70" s="192"/>
      <c r="OM70" s="192"/>
      <c r="ON70" s="192"/>
      <c r="OO70" s="192"/>
      <c r="OP70" s="192"/>
      <c r="OQ70" s="192"/>
      <c r="OR70" s="192"/>
      <c r="OS70" s="192"/>
      <c r="OT70" s="192"/>
      <c r="OU70" s="192"/>
      <c r="OV70" s="192"/>
      <c r="OW70" s="192"/>
      <c r="OX70" s="192"/>
      <c r="OY70" s="192"/>
      <c r="OZ70" s="192"/>
      <c r="PA70" s="192"/>
      <c r="PB70" s="192"/>
      <c r="PC70" s="192"/>
      <c r="PD70" s="192"/>
      <c r="PE70" s="192"/>
      <c r="PF70" s="192"/>
      <c r="PG70" s="192"/>
      <c r="PH70" s="192"/>
      <c r="PI70" s="192"/>
      <c r="PJ70" s="192"/>
      <c r="PK70" s="192"/>
      <c r="PL70" s="192"/>
      <c r="PM70" s="192"/>
      <c r="PN70" s="192"/>
      <c r="PO70" s="192"/>
      <c r="PP70" s="192"/>
      <c r="PQ70" s="192"/>
      <c r="PR70" s="192"/>
      <c r="PS70" s="192"/>
      <c r="PT70" s="192"/>
      <c r="PU70" s="192"/>
      <c r="PV70" s="192"/>
      <c r="PW70" s="192"/>
      <c r="PX70" s="192"/>
      <c r="PY70" s="192"/>
      <c r="PZ70" s="192"/>
      <c r="QA70" s="192"/>
      <c r="QB70" s="192"/>
      <c r="QC70" s="192"/>
      <c r="QD70" s="192"/>
      <c r="QE70" s="192"/>
      <c r="QF70" s="192"/>
      <c r="QG70" s="192"/>
      <c r="QH70" s="192"/>
      <c r="QI70" s="192"/>
      <c r="QJ70" s="192"/>
      <c r="QK70" s="192"/>
      <c r="QL70" s="192"/>
      <c r="QM70" s="192"/>
      <c r="QN70" s="192"/>
      <c r="QO70" s="192"/>
      <c r="QP70" s="192"/>
      <c r="QQ70" s="192"/>
      <c r="QR70" s="192"/>
      <c r="QS70" s="192"/>
      <c r="QT70" s="192"/>
      <c r="QU70" s="192"/>
      <c r="QV70" s="192"/>
      <c r="QW70" s="192"/>
      <c r="QX70" s="192"/>
      <c r="QY70" s="192"/>
      <c r="QZ70" s="192"/>
      <c r="RA70" s="192"/>
      <c r="RB70" s="192"/>
      <c r="RC70" s="192"/>
      <c r="RD70" s="192"/>
      <c r="RE70" s="192"/>
      <c r="RF70" s="192"/>
      <c r="RG70" s="192"/>
      <c r="RH70" s="192"/>
      <c r="RI70" s="192"/>
      <c r="RJ70" s="192"/>
      <c r="RK70" s="192"/>
      <c r="RL70" s="192"/>
      <c r="RM70" s="192"/>
      <c r="RN70" s="192"/>
      <c r="RO70" s="192"/>
      <c r="RP70" s="192"/>
      <c r="RQ70" s="192"/>
      <c r="RR70" s="192"/>
      <c r="RS70" s="192"/>
      <c r="RT70" s="192"/>
      <c r="RU70" s="192"/>
      <c r="RV70" s="192"/>
      <c r="RW70" s="192"/>
      <c r="RX70" s="192"/>
      <c r="RY70" s="192"/>
      <c r="RZ70" s="192"/>
      <c r="SA70" s="192"/>
      <c r="SB70" s="192"/>
      <c r="SC70" s="192"/>
      <c r="SD70" s="192"/>
      <c r="SE70" s="192"/>
      <c r="SF70" s="192"/>
      <c r="SG70" s="192"/>
      <c r="SH70" s="192"/>
      <c r="SI70" s="192"/>
      <c r="SJ70" s="192"/>
      <c r="SK70" s="192"/>
      <c r="SL70" s="192"/>
      <c r="SM70" s="192"/>
      <c r="SN70" s="192"/>
      <c r="SO70" s="192"/>
      <c r="SP70" s="192"/>
      <c r="SQ70" s="192"/>
      <c r="SR70" s="192"/>
      <c r="SS70" s="192"/>
      <c r="ST70" s="192"/>
      <c r="SU70" s="192"/>
      <c r="SV70" s="192"/>
      <c r="SW70" s="192"/>
      <c r="SX70" s="192"/>
      <c r="SY70" s="192"/>
      <c r="SZ70" s="192"/>
      <c r="TA70" s="192"/>
      <c r="TB70" s="192"/>
      <c r="TC70" s="192"/>
      <c r="TD70" s="192"/>
      <c r="TE70" s="192"/>
      <c r="TF70" s="192"/>
      <c r="TG70" s="192"/>
      <c r="TH70" s="192"/>
      <c r="TI70" s="192"/>
      <c r="TJ70" s="192"/>
      <c r="TK70" s="192"/>
      <c r="TL70" s="192"/>
      <c r="TM70" s="192"/>
      <c r="TN70" s="192"/>
      <c r="TO70" s="192"/>
      <c r="TP70" s="192"/>
      <c r="TQ70" s="192"/>
      <c r="TR70" s="192"/>
      <c r="TS70" s="192"/>
      <c r="TT70" s="192"/>
      <c r="TU70" s="192"/>
      <c r="TV70" s="192"/>
      <c r="TW70" s="192"/>
      <c r="TX70" s="192"/>
      <c r="TY70" s="192"/>
      <c r="TZ70" s="192"/>
      <c r="UA70" s="192"/>
      <c r="UB70" s="192"/>
      <c r="UC70" s="192"/>
      <c r="UD70" s="192"/>
      <c r="UE70" s="192"/>
      <c r="UF70" s="192"/>
      <c r="UG70" s="192"/>
      <c r="UH70" s="192"/>
      <c r="UI70" s="192"/>
      <c r="UJ70" s="192"/>
      <c r="UK70" s="192"/>
      <c r="UL70" s="192"/>
      <c r="UM70" s="192"/>
      <c r="UN70" s="192"/>
      <c r="UO70" s="192"/>
      <c r="UP70" s="192"/>
      <c r="UQ70" s="192"/>
      <c r="UR70" s="192"/>
      <c r="US70" s="192"/>
      <c r="UT70" s="192"/>
      <c r="UU70" s="192"/>
      <c r="UV70" s="192"/>
      <c r="UW70" s="192"/>
      <c r="UX70" s="192"/>
      <c r="UY70" s="192"/>
      <c r="UZ70" s="192"/>
      <c r="VA70" s="192"/>
      <c r="VB70" s="192"/>
      <c r="VC70" s="192"/>
      <c r="VD70" s="192"/>
      <c r="VE70" s="192"/>
      <c r="VF70" s="192"/>
      <c r="VG70" s="192"/>
      <c r="VH70" s="192"/>
      <c r="VI70" s="192"/>
      <c r="VJ70" s="192"/>
      <c r="VK70" s="192"/>
      <c r="VL70" s="192"/>
      <c r="VM70" s="192"/>
      <c r="VN70" s="192"/>
      <c r="VO70" s="192"/>
      <c r="VP70" s="192"/>
      <c r="VQ70" s="192"/>
      <c r="VR70" s="192"/>
      <c r="VS70" s="192"/>
      <c r="VT70" s="192"/>
      <c r="VU70" s="192"/>
      <c r="VV70" s="192"/>
      <c r="VW70" s="192"/>
      <c r="VX70" s="192"/>
      <c r="VY70" s="192"/>
      <c r="VZ70" s="192"/>
      <c r="WA70" s="192"/>
      <c r="WB70" s="192"/>
      <c r="WC70" s="192"/>
      <c r="WD70" s="192"/>
      <c r="WE70" s="192"/>
      <c r="WF70" s="192"/>
      <c r="WG70" s="192"/>
      <c r="WH70" s="192"/>
      <c r="WI70" s="192"/>
      <c r="WJ70" s="192"/>
      <c r="WK70" s="192"/>
      <c r="WL70" s="192"/>
      <c r="WM70" s="192"/>
      <c r="WN70" s="192"/>
      <c r="WO70" s="192"/>
      <c r="WP70" s="192"/>
      <c r="WQ70" s="192"/>
      <c r="WR70" s="192"/>
      <c r="WS70" s="192"/>
      <c r="WT70" s="192"/>
      <c r="WU70" s="192"/>
      <c r="WV70" s="192"/>
      <c r="WW70" s="192"/>
      <c r="WX70" s="192"/>
      <c r="WY70" s="192"/>
      <c r="WZ70" s="192"/>
      <c r="XA70" s="192"/>
      <c r="XB70" s="192"/>
      <c r="XC70" s="192"/>
      <c r="XD70" s="192"/>
      <c r="XE70" s="192"/>
      <c r="XF70" s="192"/>
      <c r="XG70" s="192"/>
      <c r="XH70" s="192"/>
      <c r="XI70" s="192"/>
      <c r="XJ70" s="192"/>
      <c r="XK70" s="192"/>
      <c r="XL70" s="192"/>
      <c r="XM70" s="192"/>
      <c r="XN70" s="192"/>
      <c r="XO70" s="192"/>
      <c r="XP70" s="192"/>
      <c r="XQ70" s="192"/>
      <c r="XR70" s="192"/>
      <c r="XS70" s="192"/>
      <c r="XT70" s="192"/>
      <c r="XU70" s="192"/>
      <c r="XV70" s="192"/>
      <c r="XW70" s="192"/>
      <c r="XX70" s="192"/>
      <c r="XY70" s="192"/>
      <c r="XZ70" s="192"/>
      <c r="YA70" s="192"/>
      <c r="YB70" s="192"/>
      <c r="YC70" s="192"/>
      <c r="YD70" s="192"/>
      <c r="YE70" s="192"/>
      <c r="YF70" s="192"/>
      <c r="YG70" s="192"/>
      <c r="YH70" s="192"/>
      <c r="YI70" s="192"/>
      <c r="YJ70" s="192"/>
      <c r="YK70" s="192"/>
      <c r="YL70" s="192"/>
      <c r="YM70" s="192"/>
      <c r="YN70" s="192"/>
      <c r="YO70" s="192"/>
      <c r="YP70" s="192"/>
      <c r="YQ70" s="192"/>
      <c r="YR70" s="192"/>
      <c r="YS70" s="192"/>
      <c r="YT70" s="192"/>
      <c r="YU70" s="192"/>
      <c r="YV70" s="192"/>
      <c r="YW70" s="192"/>
      <c r="YX70" s="192"/>
      <c r="YY70" s="192"/>
      <c r="YZ70" s="192"/>
      <c r="ZA70" s="192"/>
      <c r="ZB70" s="192"/>
      <c r="ZC70" s="192"/>
      <c r="ZD70" s="192"/>
      <c r="ZE70" s="192"/>
      <c r="ZF70" s="192"/>
      <c r="ZG70" s="192"/>
      <c r="ZH70" s="192"/>
      <c r="ZI70" s="192"/>
      <c r="ZJ70" s="192"/>
      <c r="ZK70" s="192"/>
      <c r="ZL70" s="192"/>
      <c r="ZM70" s="192"/>
      <c r="ZN70" s="192"/>
      <c r="ZO70" s="192"/>
      <c r="ZP70" s="192"/>
      <c r="ZQ70" s="192"/>
      <c r="ZR70" s="192"/>
      <c r="ZS70" s="192"/>
      <c r="ZT70" s="192"/>
      <c r="ZU70" s="192"/>
      <c r="ZV70" s="192"/>
      <c r="ZW70" s="192"/>
      <c r="ZX70" s="192"/>
      <c r="ZY70" s="192"/>
      <c r="ZZ70" s="192"/>
      <c r="AAA70" s="192"/>
      <c r="AAB70" s="192"/>
      <c r="AAC70" s="192"/>
      <c r="AAD70" s="192"/>
      <c r="AAE70" s="192"/>
      <c r="AAF70" s="192"/>
      <c r="AAG70" s="192"/>
      <c r="AAH70" s="192"/>
      <c r="AAI70" s="192"/>
      <c r="AAJ70" s="192"/>
      <c r="AAK70" s="192"/>
      <c r="AAL70" s="192"/>
      <c r="AAM70" s="192"/>
      <c r="AAN70" s="192"/>
      <c r="AAO70" s="192"/>
      <c r="AAP70" s="192"/>
      <c r="AAQ70" s="192"/>
      <c r="AAR70" s="192"/>
      <c r="AAS70" s="192"/>
      <c r="AAT70" s="192"/>
      <c r="AAU70" s="192"/>
      <c r="AAV70" s="192"/>
      <c r="AAW70" s="192"/>
      <c r="AAX70" s="192"/>
      <c r="AAY70" s="192"/>
      <c r="AAZ70" s="192"/>
      <c r="ABA70" s="192"/>
      <c r="ABB70" s="192"/>
      <c r="ABC70" s="192"/>
      <c r="ABD70" s="192"/>
      <c r="ABE70" s="192"/>
      <c r="ABF70" s="192"/>
      <c r="ABG70" s="192"/>
      <c r="ABH70" s="192"/>
      <c r="ABI70" s="192"/>
      <c r="ABJ70" s="192"/>
      <c r="ABK70" s="192"/>
      <c r="ABL70" s="192"/>
      <c r="ABM70" s="192"/>
      <c r="ABN70" s="192"/>
      <c r="ABO70" s="192"/>
      <c r="ABP70" s="192"/>
      <c r="ABQ70" s="192"/>
      <c r="ABR70" s="192"/>
      <c r="ABS70" s="192"/>
      <c r="ABT70" s="192"/>
      <c r="ABU70" s="192"/>
      <c r="ABV70" s="192"/>
      <c r="ABW70" s="192"/>
      <c r="ABX70" s="192"/>
      <c r="ABY70" s="192"/>
      <c r="ABZ70" s="192"/>
      <c r="ACA70" s="192"/>
      <c r="ACB70" s="192"/>
      <c r="ACC70" s="192"/>
      <c r="ACD70" s="192"/>
      <c r="ACE70" s="192"/>
      <c r="ACF70" s="192"/>
      <c r="ACG70" s="192"/>
      <c r="ACH70" s="192"/>
      <c r="ACI70" s="192"/>
      <c r="ACJ70" s="192"/>
      <c r="ACK70" s="192"/>
      <c r="ACL70" s="192"/>
      <c r="ACM70" s="192"/>
      <c r="ACN70" s="192"/>
      <c r="ACO70" s="192"/>
      <c r="ACP70" s="192"/>
      <c r="ACQ70" s="192"/>
      <c r="ACR70" s="192"/>
      <c r="ACS70" s="192"/>
      <c r="ACT70" s="192"/>
      <c r="ACU70" s="192"/>
      <c r="ACV70" s="192"/>
      <c r="ACW70" s="192"/>
      <c r="ACX70" s="192"/>
      <c r="ACY70" s="192"/>
      <c r="ACZ70" s="192"/>
      <c r="ADA70" s="192"/>
      <c r="ADB70" s="192"/>
      <c r="ADC70" s="192"/>
      <c r="ADD70" s="192"/>
      <c r="ADE70" s="192"/>
      <c r="ADF70" s="192"/>
      <c r="ADG70" s="192"/>
      <c r="ADH70" s="192"/>
      <c r="ADI70" s="192"/>
      <c r="ADJ70" s="192"/>
      <c r="ADK70" s="192"/>
      <c r="ADL70" s="192"/>
      <c r="ADM70" s="192"/>
      <c r="ADN70" s="192"/>
      <c r="ADO70" s="192"/>
      <c r="ADP70" s="192"/>
      <c r="ADQ70" s="192"/>
      <c r="ADR70" s="192"/>
      <c r="ADS70" s="192"/>
      <c r="ADT70" s="192"/>
      <c r="ADU70" s="192"/>
      <c r="ADV70" s="192"/>
      <c r="ADW70" s="192"/>
      <c r="ADX70" s="192"/>
      <c r="ADY70" s="192"/>
      <c r="ADZ70" s="192"/>
      <c r="AEA70" s="192"/>
      <c r="AEB70" s="192"/>
      <c r="AEC70" s="192"/>
      <c r="AED70" s="192"/>
      <c r="AEE70" s="192"/>
      <c r="AEF70" s="192"/>
      <c r="AEG70" s="192"/>
      <c r="AEH70" s="192"/>
      <c r="AEI70" s="192"/>
      <c r="AEJ70" s="192"/>
      <c r="AEK70" s="192"/>
      <c r="AEL70" s="192"/>
      <c r="AEM70" s="192"/>
      <c r="AEN70" s="192"/>
      <c r="AEO70" s="192"/>
      <c r="AEP70" s="192"/>
      <c r="AEQ70" s="192"/>
      <c r="AER70" s="192"/>
      <c r="AES70" s="192"/>
      <c r="AET70" s="192"/>
      <c r="AEU70" s="192"/>
      <c r="AEV70" s="192"/>
      <c r="AEW70" s="192"/>
      <c r="AEX70" s="192"/>
      <c r="AEY70" s="192"/>
      <c r="AEZ70" s="192"/>
      <c r="AFA70" s="192"/>
      <c r="AFB70" s="192"/>
      <c r="AFC70" s="192"/>
      <c r="AFD70" s="192"/>
      <c r="AFE70" s="192"/>
      <c r="AFF70" s="192"/>
      <c r="AFG70" s="192"/>
      <c r="AFH70" s="192"/>
      <c r="AFI70" s="192"/>
      <c r="AFJ70" s="192"/>
      <c r="AFK70" s="192"/>
      <c r="AFL70" s="192"/>
      <c r="AFM70" s="192"/>
      <c r="AFN70" s="192"/>
      <c r="AFO70" s="192"/>
      <c r="AFP70" s="192"/>
      <c r="AFQ70" s="192"/>
      <c r="AFR70" s="192"/>
      <c r="AFS70" s="192"/>
      <c r="AFT70" s="192"/>
      <c r="AFU70" s="192"/>
      <c r="AFV70" s="192"/>
      <c r="AFW70" s="192"/>
      <c r="AFX70" s="192"/>
      <c r="AFY70" s="192"/>
      <c r="AFZ70" s="192"/>
      <c r="AGA70" s="192"/>
      <c r="AGB70" s="192"/>
      <c r="AGC70" s="192"/>
      <c r="AGD70" s="192"/>
      <c r="AGE70" s="192"/>
      <c r="AGF70" s="192"/>
      <c r="AGG70" s="192"/>
      <c r="AGH70" s="192"/>
      <c r="AGI70" s="192"/>
      <c r="AGJ70" s="192"/>
      <c r="AGK70" s="192"/>
      <c r="AGL70" s="192"/>
      <c r="AGM70" s="192"/>
      <c r="AGN70" s="192"/>
      <c r="AGO70" s="192"/>
      <c r="AGP70" s="192"/>
      <c r="AGQ70" s="192"/>
      <c r="AGR70" s="192"/>
      <c r="AGS70" s="192"/>
      <c r="AGT70" s="192"/>
      <c r="AGU70" s="192"/>
      <c r="AGV70" s="192"/>
      <c r="AGW70" s="192"/>
      <c r="AGX70" s="192"/>
      <c r="AGY70" s="192"/>
      <c r="AGZ70" s="192"/>
      <c r="AHA70" s="192"/>
      <c r="AHB70" s="192"/>
      <c r="AHC70" s="192"/>
      <c r="AHD70" s="192"/>
      <c r="AHE70" s="192"/>
      <c r="AHF70" s="192"/>
      <c r="AHG70" s="192"/>
      <c r="AHH70" s="192"/>
      <c r="AHI70" s="192"/>
      <c r="AHJ70" s="192"/>
      <c r="AHK70" s="192"/>
      <c r="AHL70" s="192"/>
      <c r="AHM70" s="192"/>
      <c r="AHN70" s="192"/>
      <c r="AHO70" s="192"/>
      <c r="AHP70" s="192"/>
      <c r="AHQ70" s="192"/>
      <c r="AHR70" s="192"/>
      <c r="AHS70" s="192"/>
      <c r="AHT70" s="192"/>
      <c r="AHU70" s="192"/>
      <c r="AHV70" s="192"/>
      <c r="AHW70" s="192"/>
      <c r="AHX70" s="192"/>
      <c r="AHY70" s="192"/>
      <c r="AHZ70" s="192"/>
      <c r="AIA70" s="192"/>
      <c r="AIB70" s="192"/>
      <c r="AIC70" s="192"/>
      <c r="AID70" s="192"/>
      <c r="AIE70" s="192"/>
      <c r="AIF70" s="192"/>
      <c r="AIG70" s="192"/>
      <c r="AIH70" s="192"/>
      <c r="AII70" s="192"/>
      <c r="AIJ70" s="192"/>
      <c r="AIK70" s="192"/>
      <c r="AIL70" s="192"/>
      <c r="AIM70" s="192"/>
      <c r="AIN70" s="192"/>
      <c r="AIO70" s="192"/>
      <c r="AIP70" s="192"/>
      <c r="AIQ70" s="192"/>
      <c r="AIR70" s="192"/>
      <c r="AIS70" s="192"/>
      <c r="AIT70" s="192"/>
      <c r="AIU70" s="192"/>
      <c r="AIV70" s="192"/>
      <c r="AIW70" s="192"/>
      <c r="AIX70" s="192"/>
      <c r="AIY70" s="192"/>
      <c r="AIZ70" s="192"/>
      <c r="AJA70" s="192"/>
      <c r="AJB70" s="192"/>
      <c r="AJC70" s="192"/>
      <c r="AJD70" s="192"/>
      <c r="AJE70" s="192"/>
      <c r="AJF70" s="192"/>
      <c r="AJG70" s="192"/>
      <c r="AJH70" s="192"/>
      <c r="AJI70" s="192"/>
      <c r="AJJ70" s="192"/>
      <c r="AJK70" s="192"/>
      <c r="AJL70" s="192"/>
      <c r="AJM70" s="192"/>
      <c r="AJN70" s="192"/>
      <c r="AJO70" s="192"/>
      <c r="AJP70" s="192"/>
      <c r="AJQ70" s="192"/>
      <c r="AJR70" s="192"/>
      <c r="AJS70" s="192"/>
      <c r="AJT70" s="192"/>
      <c r="AJU70" s="192"/>
      <c r="AJV70" s="192"/>
      <c r="AJW70" s="192"/>
      <c r="AJX70" s="192"/>
      <c r="AJY70" s="192"/>
      <c r="AJZ70" s="192"/>
      <c r="AKA70" s="192"/>
      <c r="AKB70" s="192"/>
      <c r="AKC70" s="192"/>
      <c r="AKD70" s="192"/>
      <c r="AKE70" s="192"/>
      <c r="AKF70" s="192"/>
      <c r="AKG70" s="192"/>
      <c r="AKH70" s="192"/>
      <c r="AKI70" s="192"/>
      <c r="AKJ70" s="192"/>
      <c r="AKK70" s="192"/>
      <c r="AKL70" s="192"/>
      <c r="AKM70" s="192"/>
      <c r="AKN70" s="192"/>
      <c r="AKO70" s="192"/>
      <c r="AKP70" s="192"/>
      <c r="AKQ70" s="192"/>
      <c r="AKR70" s="192"/>
      <c r="AKS70" s="192"/>
      <c r="AKT70" s="192"/>
      <c r="AKU70" s="192"/>
      <c r="AKV70" s="192"/>
      <c r="AKW70" s="192"/>
      <c r="AKX70" s="192"/>
      <c r="AKY70" s="192"/>
      <c r="AKZ70" s="192"/>
      <c r="ALA70" s="192"/>
      <c r="ALB70" s="192"/>
      <c r="ALC70" s="192"/>
      <c r="ALD70" s="192"/>
      <c r="ALE70" s="192"/>
      <c r="ALF70" s="192"/>
      <c r="ALG70" s="192"/>
      <c r="ALH70" s="192"/>
      <c r="ALI70" s="192"/>
      <c r="ALJ70" s="192"/>
      <c r="ALK70" s="192"/>
      <c r="ALL70" s="192"/>
      <c r="ALM70" s="192"/>
      <c r="ALN70" s="192"/>
      <c r="ALO70" s="192"/>
      <c r="ALP70" s="192"/>
      <c r="ALQ70" s="192"/>
      <c r="ALR70" s="192"/>
      <c r="ALS70" s="192"/>
      <c r="ALT70" s="192"/>
      <c r="ALU70" s="192"/>
      <c r="ALV70" s="192"/>
      <c r="ALW70" s="192"/>
      <c r="ALX70" s="192"/>
      <c r="ALY70" s="192"/>
      <c r="ALZ70" s="192"/>
      <c r="AMA70" s="192"/>
      <c r="AMB70" s="192"/>
      <c r="AMC70" s="192"/>
      <c r="AMD70" s="192"/>
      <c r="AME70" s="192"/>
      <c r="AMF70" s="192"/>
      <c r="AMG70" s="192"/>
      <c r="AMH70" s="192"/>
      <c r="AMI70" s="192"/>
      <c r="AMJ70" s="192"/>
      <c r="AMK70" s="192"/>
      <c r="AML70" s="192"/>
      <c r="AMM70" s="192"/>
      <c r="AMN70" s="192"/>
      <c r="AMO70" s="192"/>
      <c r="AMP70" s="192"/>
      <c r="AMQ70" s="192"/>
      <c r="AMR70" s="192"/>
      <c r="AMS70" s="192"/>
      <c r="AMT70" s="192"/>
      <c r="AMU70" s="192"/>
      <c r="AMV70" s="192"/>
      <c r="AMW70" s="192"/>
      <c r="AMX70" s="192"/>
      <c r="AMY70" s="192"/>
      <c r="AMZ70" s="192"/>
      <c r="ANA70" s="192"/>
      <c r="ANB70" s="192"/>
      <c r="ANC70" s="192"/>
      <c r="AND70" s="192"/>
      <c r="ANE70" s="192"/>
      <c r="ANF70" s="192"/>
      <c r="ANG70" s="192"/>
      <c r="ANH70" s="192"/>
      <c r="ANI70" s="192"/>
      <c r="ANJ70" s="192"/>
      <c r="ANK70" s="192"/>
      <c r="ANL70" s="192"/>
      <c r="ANM70" s="192"/>
      <c r="ANN70" s="192"/>
      <c r="ANO70" s="192"/>
      <c r="ANP70" s="192"/>
      <c r="ANQ70" s="192"/>
      <c r="ANR70" s="192"/>
      <c r="ANS70" s="192"/>
      <c r="ANT70" s="192"/>
      <c r="ANU70" s="192"/>
      <c r="ANV70" s="192"/>
      <c r="ANW70" s="192"/>
      <c r="ANX70" s="192"/>
      <c r="ANY70" s="192"/>
      <c r="ANZ70" s="192"/>
      <c r="AOA70" s="192"/>
      <c r="AOB70" s="192"/>
      <c r="AOC70" s="192"/>
      <c r="AOD70" s="192"/>
      <c r="AOE70" s="192"/>
      <c r="AOF70" s="192"/>
      <c r="AOG70" s="192"/>
      <c r="AOH70" s="192"/>
      <c r="AOI70" s="192"/>
      <c r="AOJ70" s="192"/>
      <c r="AOK70" s="192"/>
      <c r="AOL70" s="192"/>
      <c r="AOM70" s="192"/>
      <c r="AON70" s="192"/>
      <c r="AOO70" s="192"/>
      <c r="AOP70" s="192"/>
      <c r="AOQ70" s="192"/>
      <c r="AOR70" s="192"/>
      <c r="AOS70" s="192"/>
      <c r="AOT70" s="192"/>
      <c r="AOU70" s="192"/>
      <c r="AOV70" s="192"/>
      <c r="AOW70" s="192"/>
      <c r="AOX70" s="192"/>
      <c r="AOY70" s="192"/>
      <c r="AOZ70" s="192"/>
      <c r="APA70" s="192"/>
      <c r="APB70" s="192"/>
      <c r="APC70" s="192"/>
      <c r="APD70" s="192"/>
      <c r="APE70" s="192"/>
      <c r="APF70" s="192"/>
      <c r="APG70" s="192"/>
      <c r="APH70" s="192"/>
      <c r="API70" s="192"/>
      <c r="APJ70" s="192"/>
      <c r="APK70" s="192"/>
      <c r="APL70" s="192"/>
      <c r="APM70" s="192"/>
      <c r="APN70" s="192"/>
      <c r="APO70" s="192"/>
      <c r="APP70" s="192"/>
      <c r="APQ70" s="192"/>
      <c r="APR70" s="192"/>
      <c r="APS70" s="192"/>
      <c r="APT70" s="192"/>
      <c r="APU70" s="192"/>
      <c r="APV70" s="192"/>
      <c r="APW70" s="192"/>
      <c r="APX70" s="192"/>
      <c r="APY70" s="192"/>
      <c r="APZ70" s="192"/>
      <c r="AQA70" s="192"/>
      <c r="AQB70" s="192"/>
      <c r="AQC70" s="192"/>
      <c r="AQD70" s="192"/>
      <c r="AQE70" s="192"/>
      <c r="AQF70" s="192"/>
      <c r="AQG70" s="192"/>
      <c r="AQH70" s="192"/>
      <c r="AQI70" s="192"/>
      <c r="AQJ70" s="192"/>
      <c r="AQK70" s="192"/>
      <c r="AQL70" s="192"/>
      <c r="AQM70" s="192"/>
      <c r="AQN70" s="192"/>
      <c r="AQO70" s="192"/>
      <c r="AQP70" s="192"/>
      <c r="AQQ70" s="192"/>
      <c r="AQR70" s="192"/>
      <c r="AQS70" s="192"/>
      <c r="AQT70" s="192"/>
      <c r="AQU70" s="192"/>
      <c r="AQV70" s="192"/>
      <c r="AQW70" s="192"/>
      <c r="AQX70" s="192"/>
      <c r="AQY70" s="192"/>
      <c r="AQZ70" s="192"/>
      <c r="ARA70" s="192"/>
      <c r="ARB70" s="192"/>
      <c r="ARC70" s="192"/>
      <c r="ARD70" s="192"/>
      <c r="ARE70" s="192"/>
      <c r="ARF70" s="192"/>
      <c r="ARG70" s="192"/>
      <c r="ARH70" s="192"/>
      <c r="ARI70" s="192"/>
      <c r="ARJ70" s="192"/>
      <c r="ARK70" s="192"/>
      <c r="ARL70" s="192"/>
      <c r="ARM70" s="192"/>
      <c r="ARN70" s="192"/>
      <c r="ARO70" s="192"/>
      <c r="ARP70" s="192"/>
      <c r="ARQ70" s="192"/>
      <c r="ARR70" s="192"/>
      <c r="ARS70" s="192"/>
      <c r="ART70" s="192"/>
      <c r="ARU70" s="192"/>
      <c r="ARV70" s="192"/>
      <c r="ARW70" s="192"/>
      <c r="ARX70" s="192"/>
      <c r="ARY70" s="192"/>
      <c r="ARZ70" s="192"/>
      <c r="ASA70" s="192"/>
      <c r="ASB70" s="192"/>
      <c r="ASC70" s="192"/>
      <c r="ASD70" s="192"/>
      <c r="ASE70" s="192"/>
      <c r="ASF70" s="192"/>
      <c r="ASG70" s="192"/>
      <c r="ASH70" s="192"/>
      <c r="ASI70" s="192"/>
      <c r="ASJ70" s="192"/>
      <c r="ASK70" s="192"/>
      <c r="ASL70" s="192"/>
      <c r="ASM70" s="192"/>
      <c r="ASN70" s="192"/>
      <c r="ASO70" s="192"/>
      <c r="ASP70" s="192"/>
      <c r="ASQ70" s="192"/>
      <c r="ASR70" s="192"/>
      <c r="ASS70" s="192"/>
      <c r="AST70" s="192"/>
      <c r="ASU70" s="192"/>
      <c r="ASV70" s="192"/>
      <c r="ASW70" s="192"/>
      <c r="ASX70" s="192"/>
      <c r="ASY70" s="192"/>
      <c r="ASZ70" s="192"/>
      <c r="ATA70" s="192"/>
      <c r="ATB70" s="192"/>
      <c r="ATC70" s="192"/>
      <c r="ATD70" s="192"/>
      <c r="ATE70" s="192"/>
      <c r="ATF70" s="192"/>
      <c r="ATG70" s="192"/>
      <c r="ATH70" s="192"/>
      <c r="ATI70" s="192"/>
      <c r="ATJ70" s="192"/>
      <c r="ATK70" s="192"/>
      <c r="ATL70" s="192"/>
      <c r="ATM70" s="192"/>
      <c r="ATN70" s="192"/>
      <c r="ATO70" s="192"/>
      <c r="ATP70" s="192"/>
      <c r="ATQ70" s="192"/>
      <c r="ATR70" s="192"/>
      <c r="ATS70" s="192"/>
      <c r="ATT70" s="192"/>
      <c r="ATU70" s="192"/>
      <c r="ATV70" s="192"/>
      <c r="ATW70" s="192"/>
      <c r="ATX70" s="192"/>
      <c r="ATY70" s="192"/>
      <c r="ATZ70" s="192"/>
      <c r="AUA70" s="192"/>
      <c r="AUB70" s="192"/>
      <c r="AUC70" s="192"/>
      <c r="AUD70" s="192"/>
      <c r="AUE70" s="192"/>
      <c r="AUF70" s="192"/>
      <c r="AUG70" s="192"/>
      <c r="AUH70" s="192"/>
      <c r="AUI70" s="192"/>
      <c r="AUJ70" s="192"/>
      <c r="AUK70" s="192"/>
      <c r="AUL70" s="192"/>
      <c r="AUM70" s="192"/>
      <c r="AUN70" s="192"/>
      <c r="AUO70" s="192"/>
      <c r="AUP70" s="192"/>
      <c r="AUQ70" s="192"/>
      <c r="AUR70" s="192"/>
      <c r="AUS70" s="192"/>
      <c r="AUT70" s="192"/>
      <c r="AUU70" s="192"/>
      <c r="AUV70" s="192"/>
      <c r="AUW70" s="192"/>
      <c r="AUX70" s="192"/>
      <c r="AUY70" s="192"/>
      <c r="AUZ70" s="192"/>
      <c r="AVA70" s="192"/>
      <c r="AVB70" s="192"/>
      <c r="AVC70" s="192"/>
      <c r="AVD70" s="192"/>
      <c r="AVE70" s="192"/>
      <c r="AVF70" s="192"/>
      <c r="AVG70" s="192"/>
      <c r="AVH70" s="192"/>
      <c r="AVI70" s="192"/>
      <c r="AVJ70" s="192"/>
      <c r="AVK70" s="192"/>
      <c r="AVL70" s="192"/>
      <c r="AVM70" s="192"/>
      <c r="AVN70" s="192"/>
      <c r="AVO70" s="192"/>
      <c r="AVP70" s="192"/>
      <c r="AVQ70" s="192"/>
      <c r="AVR70" s="192"/>
      <c r="AVS70" s="192"/>
      <c r="AVT70" s="192"/>
      <c r="AVU70" s="192"/>
      <c r="AVV70" s="192"/>
      <c r="AVW70" s="192"/>
      <c r="AVX70" s="192"/>
      <c r="AVY70" s="192"/>
      <c r="AVZ70" s="192"/>
      <c r="AWA70" s="192"/>
      <c r="AWB70" s="192"/>
      <c r="AWC70" s="192"/>
      <c r="AWD70" s="192"/>
      <c r="AWE70" s="192"/>
      <c r="AWF70" s="192"/>
      <c r="AWG70" s="192"/>
      <c r="AWH70" s="192"/>
      <c r="AWI70" s="192"/>
      <c r="AWJ70" s="192"/>
      <c r="AWK70" s="192"/>
      <c r="AWL70" s="192"/>
      <c r="AWM70" s="192"/>
      <c r="AWN70" s="192"/>
      <c r="AWO70" s="192"/>
      <c r="AWP70" s="192"/>
      <c r="AWQ70" s="192"/>
      <c r="AWR70" s="192"/>
      <c r="AWS70" s="192"/>
      <c r="AWT70" s="192"/>
      <c r="AWU70" s="192"/>
      <c r="AWV70" s="192"/>
      <c r="AWW70" s="192"/>
      <c r="AWX70" s="192"/>
      <c r="AWY70" s="192"/>
      <c r="AWZ70" s="192"/>
      <c r="AXA70" s="192"/>
      <c r="AXB70" s="192"/>
      <c r="AXC70" s="192"/>
      <c r="AXD70" s="192"/>
      <c r="AXE70" s="192"/>
      <c r="AXF70" s="192"/>
      <c r="AXG70" s="192"/>
      <c r="AXH70" s="192"/>
      <c r="AXI70" s="192"/>
      <c r="AXJ70" s="192"/>
      <c r="AXK70" s="192"/>
      <c r="AXL70" s="192"/>
      <c r="AXM70" s="192"/>
      <c r="AXN70" s="192"/>
      <c r="AXO70" s="192"/>
      <c r="AXP70" s="192"/>
      <c r="AXQ70" s="192"/>
      <c r="AXR70" s="192"/>
      <c r="AXS70" s="192"/>
      <c r="AXT70" s="192"/>
      <c r="AXU70" s="192"/>
      <c r="AXV70" s="192"/>
      <c r="AXW70" s="192"/>
      <c r="AXX70" s="192"/>
      <c r="AXY70" s="192"/>
      <c r="AXZ70" s="192"/>
      <c r="AYA70" s="192"/>
      <c r="AYB70" s="192"/>
      <c r="AYC70" s="192"/>
      <c r="AYD70" s="192"/>
      <c r="AYE70" s="192"/>
      <c r="AYF70" s="192"/>
      <c r="AYG70" s="192"/>
      <c r="AYH70" s="192"/>
      <c r="AYI70" s="192"/>
      <c r="AYJ70" s="192"/>
      <c r="AYK70" s="192"/>
      <c r="AYL70" s="192"/>
      <c r="AYM70" s="192"/>
      <c r="AYN70" s="192"/>
      <c r="AYO70" s="192"/>
      <c r="AYP70" s="192"/>
      <c r="AYQ70" s="192"/>
      <c r="AYR70" s="192"/>
      <c r="AYS70" s="192"/>
      <c r="AYT70" s="192"/>
      <c r="AYU70" s="192"/>
      <c r="AYV70" s="192"/>
      <c r="AYW70" s="192"/>
      <c r="AYX70" s="192"/>
      <c r="AYY70" s="192"/>
      <c r="AYZ70" s="192"/>
      <c r="AZA70" s="192"/>
      <c r="AZB70" s="192"/>
      <c r="AZC70" s="192"/>
      <c r="AZD70" s="192"/>
      <c r="AZE70" s="192"/>
      <c r="AZF70" s="192"/>
      <c r="AZG70" s="192"/>
      <c r="AZH70" s="192"/>
      <c r="AZI70" s="192"/>
      <c r="AZJ70" s="192"/>
      <c r="AZK70" s="192"/>
      <c r="AZL70" s="192"/>
      <c r="AZM70" s="192"/>
      <c r="AZN70" s="192"/>
      <c r="AZO70" s="192"/>
      <c r="AZP70" s="192"/>
      <c r="AZQ70" s="192"/>
      <c r="AZR70" s="192"/>
      <c r="AZS70" s="192"/>
      <c r="AZT70" s="192"/>
      <c r="AZU70" s="192"/>
      <c r="AZV70" s="192"/>
      <c r="AZW70" s="192"/>
      <c r="AZX70" s="192"/>
      <c r="AZY70" s="192"/>
      <c r="AZZ70" s="192"/>
      <c r="BAA70" s="192"/>
      <c r="BAB70" s="192"/>
      <c r="BAC70" s="192"/>
      <c r="BAD70" s="192"/>
      <c r="BAE70" s="192"/>
      <c r="BAF70" s="192"/>
      <c r="BAG70" s="192"/>
      <c r="BAH70" s="192"/>
      <c r="BAI70" s="192"/>
      <c r="BAJ70" s="192"/>
      <c r="BAK70" s="192"/>
      <c r="BAL70" s="192"/>
      <c r="BAM70" s="192"/>
      <c r="BAN70" s="192"/>
      <c r="BAO70" s="192"/>
      <c r="BAP70" s="192"/>
      <c r="BAQ70" s="192"/>
      <c r="BAR70" s="192"/>
      <c r="BAS70" s="192"/>
      <c r="BAT70" s="192"/>
      <c r="BAU70" s="192"/>
      <c r="BAV70" s="192"/>
      <c r="BAW70" s="192"/>
      <c r="BAX70" s="192"/>
      <c r="BAY70" s="192"/>
      <c r="BAZ70" s="192"/>
      <c r="BBA70" s="192"/>
      <c r="BBB70" s="192"/>
      <c r="BBC70" s="192"/>
      <c r="BBD70" s="192"/>
      <c r="BBE70" s="192"/>
      <c r="BBF70" s="192"/>
      <c r="BBG70" s="192"/>
      <c r="BBH70" s="192"/>
      <c r="BBI70" s="192"/>
      <c r="BBJ70" s="192"/>
      <c r="BBK70" s="192"/>
      <c r="BBL70" s="192"/>
      <c r="BBM70" s="192"/>
      <c r="BBN70" s="192"/>
      <c r="BBO70" s="192"/>
      <c r="BBP70" s="192"/>
      <c r="BBQ70" s="192"/>
      <c r="BBR70" s="192"/>
      <c r="BBS70" s="192"/>
      <c r="BBT70" s="192"/>
      <c r="BBU70" s="192"/>
      <c r="BBV70" s="192"/>
      <c r="BBW70" s="192"/>
      <c r="BBX70" s="192"/>
      <c r="BBY70" s="192"/>
      <c r="BBZ70" s="192"/>
      <c r="BCA70" s="192"/>
      <c r="BCB70" s="192"/>
      <c r="BCC70" s="192"/>
      <c r="BCD70" s="192"/>
      <c r="BCE70" s="192"/>
      <c r="BCF70" s="192"/>
      <c r="BCG70" s="192"/>
      <c r="BCH70" s="192"/>
      <c r="BCI70" s="192"/>
      <c r="BCJ70" s="192"/>
      <c r="BCK70" s="192"/>
      <c r="BCL70" s="192"/>
      <c r="BCM70" s="192"/>
      <c r="BCN70" s="192"/>
      <c r="BCO70" s="192"/>
      <c r="BCP70" s="192"/>
      <c r="BCQ70" s="192"/>
      <c r="BCR70" s="192"/>
      <c r="BCS70" s="192"/>
      <c r="BCT70" s="192"/>
      <c r="BCU70" s="192"/>
      <c r="BCV70" s="192"/>
      <c r="BCW70" s="192"/>
      <c r="BCX70" s="192"/>
      <c r="BCY70" s="192"/>
      <c r="BCZ70" s="192"/>
      <c r="BDA70" s="192"/>
      <c r="BDB70" s="192"/>
      <c r="BDC70" s="192"/>
      <c r="BDD70" s="192"/>
      <c r="BDE70" s="192"/>
      <c r="BDF70" s="192"/>
      <c r="BDG70" s="192"/>
      <c r="BDH70" s="192"/>
      <c r="BDI70" s="192"/>
      <c r="BDJ70" s="192"/>
      <c r="BDK70" s="192"/>
      <c r="BDL70" s="192"/>
      <c r="BDM70" s="192"/>
      <c r="BDN70" s="192"/>
      <c r="BDO70" s="192"/>
      <c r="BDP70" s="192"/>
      <c r="BDQ70" s="192"/>
      <c r="BDR70" s="192"/>
      <c r="BDS70" s="192"/>
      <c r="BDT70" s="192"/>
      <c r="BDU70" s="192"/>
      <c r="BDV70" s="192"/>
      <c r="BDW70" s="192"/>
      <c r="BDX70" s="192"/>
      <c r="BDY70" s="192"/>
      <c r="BDZ70" s="192"/>
      <c r="BEA70" s="192"/>
      <c r="BEB70" s="192"/>
      <c r="BEC70" s="192"/>
      <c r="BED70" s="192"/>
      <c r="BEE70" s="192"/>
      <c r="BEF70" s="192"/>
      <c r="BEG70" s="192"/>
      <c r="BEH70" s="192"/>
      <c r="BEI70" s="192"/>
      <c r="BEJ70" s="192"/>
      <c r="BEK70" s="192"/>
      <c r="BEL70" s="192"/>
      <c r="BEM70" s="192"/>
      <c r="BEN70" s="192"/>
      <c r="BEO70" s="192"/>
      <c r="BEP70" s="192"/>
      <c r="BEQ70" s="192"/>
      <c r="BER70" s="192"/>
      <c r="BES70" s="192"/>
      <c r="BET70" s="192"/>
      <c r="BEU70" s="192"/>
      <c r="BEV70" s="192"/>
      <c r="BEW70" s="192"/>
      <c r="BEX70" s="192"/>
      <c r="BEY70" s="192"/>
      <c r="BEZ70" s="192"/>
      <c r="BFA70" s="192"/>
      <c r="BFB70" s="192"/>
      <c r="BFC70" s="192"/>
      <c r="BFD70" s="192"/>
      <c r="BFE70" s="192"/>
      <c r="BFF70" s="192"/>
      <c r="BFG70" s="192"/>
      <c r="BFH70" s="192"/>
      <c r="BFI70" s="192"/>
      <c r="BFJ70" s="192"/>
      <c r="BFK70" s="192"/>
      <c r="BFL70" s="192"/>
      <c r="BFM70" s="192"/>
      <c r="BFN70" s="192"/>
      <c r="BFO70" s="192"/>
      <c r="BFP70" s="192"/>
      <c r="BFQ70" s="192"/>
      <c r="BFR70" s="192"/>
      <c r="BFS70" s="192"/>
      <c r="BFT70" s="192"/>
      <c r="BFU70" s="192"/>
      <c r="BFV70" s="192"/>
      <c r="BFW70" s="192"/>
      <c r="BFX70" s="192"/>
      <c r="BFY70" s="192"/>
      <c r="BFZ70" s="192"/>
      <c r="BGA70" s="192"/>
      <c r="BGB70" s="192"/>
      <c r="BGC70" s="192"/>
      <c r="BGD70" s="192"/>
      <c r="BGE70" s="192"/>
      <c r="BGF70" s="192"/>
      <c r="BGG70" s="192"/>
      <c r="BGH70" s="192"/>
      <c r="BGI70" s="192"/>
      <c r="BGJ70" s="192"/>
      <c r="BGK70" s="192"/>
      <c r="BGL70" s="192"/>
      <c r="BGM70" s="192"/>
      <c r="BGN70" s="192"/>
      <c r="BGO70" s="192"/>
      <c r="BGP70" s="192"/>
      <c r="BGQ70" s="192"/>
      <c r="BGR70" s="192"/>
      <c r="BGS70" s="192"/>
      <c r="BGT70" s="192"/>
      <c r="BGU70" s="192"/>
      <c r="BGV70" s="192"/>
      <c r="BGW70" s="192"/>
      <c r="BGX70" s="192"/>
      <c r="BGY70" s="192"/>
      <c r="BGZ70" s="192"/>
      <c r="BHA70" s="192"/>
      <c r="BHB70" s="192"/>
      <c r="BHC70" s="192"/>
      <c r="BHD70" s="192"/>
      <c r="BHE70" s="192"/>
      <c r="BHF70" s="192"/>
      <c r="BHG70" s="192"/>
      <c r="BHH70" s="192"/>
      <c r="BHI70" s="192"/>
      <c r="BHJ70" s="192"/>
      <c r="BHK70" s="192"/>
      <c r="BHL70" s="192"/>
      <c r="BHM70" s="192"/>
      <c r="BHN70" s="192"/>
      <c r="BHO70" s="192"/>
      <c r="BHP70" s="192"/>
      <c r="BHQ70" s="192"/>
      <c r="BHR70" s="192"/>
      <c r="BHS70" s="192"/>
      <c r="BHT70" s="192"/>
      <c r="BHU70" s="192"/>
      <c r="BHV70" s="192"/>
      <c r="BHW70" s="192"/>
      <c r="BHX70" s="192"/>
      <c r="BHY70" s="192"/>
      <c r="BHZ70" s="192"/>
      <c r="BIA70" s="192"/>
      <c r="BIB70" s="192"/>
      <c r="BIC70" s="192"/>
      <c r="BID70" s="192"/>
      <c r="BIE70" s="192"/>
      <c r="BIF70" s="192"/>
      <c r="BIG70" s="192"/>
      <c r="BIH70" s="192"/>
      <c r="BII70" s="192"/>
      <c r="BIJ70" s="192"/>
      <c r="BIK70" s="192"/>
      <c r="BIL70" s="192"/>
      <c r="BIM70" s="192"/>
      <c r="BIN70" s="192"/>
      <c r="BIO70" s="192"/>
      <c r="BIP70" s="192"/>
      <c r="BIQ70" s="192"/>
      <c r="BIR70" s="192"/>
      <c r="BIS70" s="192"/>
      <c r="BIT70" s="192"/>
      <c r="BIU70" s="192"/>
      <c r="BIV70" s="192"/>
      <c r="BIW70" s="192"/>
      <c r="BIX70" s="192"/>
      <c r="BIY70" s="192"/>
      <c r="BIZ70" s="192"/>
      <c r="BJA70" s="192"/>
      <c r="BJB70" s="192"/>
      <c r="BJC70" s="192"/>
      <c r="BJD70" s="192"/>
      <c r="BJE70" s="192"/>
      <c r="BJF70" s="192"/>
      <c r="BJG70" s="192"/>
      <c r="BJH70" s="192"/>
      <c r="BJI70" s="192"/>
      <c r="BJJ70" s="192"/>
      <c r="BJK70" s="192"/>
      <c r="BJL70" s="192"/>
      <c r="BJM70" s="192"/>
      <c r="BJN70" s="192"/>
      <c r="BJO70" s="192"/>
      <c r="BJP70" s="192"/>
      <c r="BJQ70" s="192"/>
      <c r="BJR70" s="192"/>
      <c r="BJS70" s="192"/>
      <c r="BJT70" s="192"/>
      <c r="BJU70" s="192"/>
      <c r="BJV70" s="192"/>
      <c r="BJW70" s="192"/>
      <c r="BJX70" s="192"/>
      <c r="BJY70" s="192"/>
      <c r="BJZ70" s="192"/>
      <c r="BKA70" s="192"/>
      <c r="BKB70" s="192"/>
      <c r="BKC70" s="192"/>
      <c r="BKD70" s="192"/>
      <c r="BKE70" s="192"/>
      <c r="BKF70" s="192"/>
      <c r="BKG70" s="192"/>
      <c r="BKH70" s="192"/>
      <c r="BKI70" s="192"/>
      <c r="BKJ70" s="192"/>
      <c r="BKK70" s="192"/>
      <c r="BKL70" s="192"/>
      <c r="BKM70" s="192"/>
      <c r="BKN70" s="192"/>
      <c r="BKO70" s="192"/>
      <c r="BKP70" s="192"/>
      <c r="BKQ70" s="192"/>
      <c r="BKR70" s="192"/>
      <c r="BKS70" s="192"/>
      <c r="BKT70" s="192"/>
      <c r="BKU70" s="192"/>
      <c r="BKV70" s="192"/>
      <c r="BKW70" s="192"/>
      <c r="BKX70" s="192"/>
      <c r="BKY70" s="192"/>
      <c r="BKZ70" s="192"/>
      <c r="BLA70" s="192"/>
      <c r="BLB70" s="192"/>
      <c r="BLC70" s="192"/>
      <c r="BLD70" s="192"/>
      <c r="BLE70" s="192"/>
      <c r="BLF70" s="192"/>
      <c r="BLG70" s="192"/>
      <c r="BLH70" s="192"/>
      <c r="BLI70" s="192"/>
      <c r="BLJ70" s="192"/>
      <c r="BLK70" s="192"/>
      <c r="BLL70" s="192"/>
      <c r="BLM70" s="192"/>
      <c r="BLN70" s="192"/>
      <c r="BLO70" s="192"/>
      <c r="BLP70" s="192"/>
      <c r="BLQ70" s="192"/>
      <c r="BLR70" s="192"/>
      <c r="BLS70" s="192"/>
      <c r="BLT70" s="192"/>
      <c r="BLU70" s="192"/>
      <c r="BLV70" s="192"/>
      <c r="BLW70" s="192"/>
      <c r="BLX70" s="192"/>
      <c r="BLY70" s="192"/>
      <c r="BLZ70" s="192"/>
      <c r="BMA70" s="192"/>
      <c r="BMB70" s="192"/>
      <c r="BMC70" s="192"/>
      <c r="BMD70" s="192"/>
      <c r="BME70" s="192"/>
      <c r="BMF70" s="192"/>
      <c r="BMG70" s="192"/>
      <c r="BMH70" s="192"/>
      <c r="BMI70" s="192"/>
      <c r="BMJ70" s="192"/>
      <c r="BMK70" s="192"/>
      <c r="BML70" s="192"/>
      <c r="BMM70" s="192"/>
      <c r="BMN70" s="192"/>
      <c r="BMO70" s="192"/>
      <c r="BMP70" s="192"/>
      <c r="BMQ70" s="192"/>
      <c r="BMR70" s="192"/>
      <c r="BMS70" s="192"/>
      <c r="BMT70" s="192"/>
      <c r="BMU70" s="192"/>
      <c r="BMV70" s="192"/>
      <c r="BMW70" s="192"/>
      <c r="BMX70" s="192"/>
      <c r="BMY70" s="192"/>
      <c r="BMZ70" s="192"/>
      <c r="BNA70" s="192"/>
      <c r="BNB70" s="192"/>
      <c r="BNC70" s="192"/>
      <c r="BND70" s="192"/>
      <c r="BNE70" s="192"/>
      <c r="BNF70" s="192"/>
      <c r="BNG70" s="192"/>
      <c r="BNH70" s="192"/>
      <c r="BNI70" s="192"/>
      <c r="BNJ70" s="192"/>
      <c r="BNK70" s="192"/>
      <c r="BNL70" s="192"/>
      <c r="BNM70" s="192"/>
      <c r="BNN70" s="192"/>
      <c r="BNO70" s="192"/>
      <c r="BNP70" s="192"/>
      <c r="BNQ70" s="192"/>
      <c r="BNR70" s="192"/>
      <c r="BNS70" s="192"/>
      <c r="BNT70" s="192"/>
      <c r="BNU70" s="192"/>
      <c r="BNV70" s="192"/>
      <c r="BNW70" s="192"/>
      <c r="BNX70" s="192"/>
      <c r="BNY70" s="192"/>
      <c r="BNZ70" s="192"/>
      <c r="BOA70" s="192"/>
      <c r="BOB70" s="192"/>
      <c r="BOC70" s="192"/>
      <c r="BOD70" s="192"/>
      <c r="BOE70" s="192"/>
      <c r="BOF70" s="192"/>
      <c r="BOG70" s="192"/>
      <c r="BOH70" s="192"/>
      <c r="BOI70" s="192"/>
      <c r="BOJ70" s="192"/>
      <c r="BOK70" s="192"/>
      <c r="BOL70" s="192"/>
      <c r="BOM70" s="192"/>
      <c r="BON70" s="192"/>
      <c r="BOO70" s="192"/>
      <c r="BOP70" s="192"/>
      <c r="BOQ70" s="192"/>
      <c r="BOR70" s="192"/>
      <c r="BOS70" s="192"/>
      <c r="BOT70" s="192"/>
      <c r="BOU70" s="192"/>
      <c r="BOV70" s="192"/>
      <c r="BOW70" s="192"/>
      <c r="BOX70" s="192"/>
      <c r="BOY70" s="192"/>
      <c r="BOZ70" s="192"/>
      <c r="BPA70" s="192"/>
      <c r="BPB70" s="192"/>
      <c r="BPC70" s="192"/>
      <c r="BPD70" s="192"/>
      <c r="BPE70" s="192"/>
      <c r="BPF70" s="192"/>
      <c r="BPG70" s="192"/>
      <c r="BPH70" s="192"/>
      <c r="BPI70" s="192"/>
      <c r="BPJ70" s="192"/>
      <c r="BPK70" s="192"/>
      <c r="BPL70" s="192"/>
      <c r="BPM70" s="192"/>
      <c r="BPN70" s="192"/>
      <c r="BPO70" s="192"/>
      <c r="BPP70" s="192"/>
      <c r="BPQ70" s="192"/>
      <c r="BPR70" s="192"/>
      <c r="BPS70" s="192"/>
      <c r="BPT70" s="192"/>
      <c r="BPU70" s="192"/>
      <c r="BPV70" s="192"/>
      <c r="BPW70" s="192"/>
      <c r="BPX70" s="192"/>
      <c r="BPY70" s="192"/>
      <c r="BPZ70" s="192"/>
      <c r="BQA70" s="192"/>
      <c r="BQB70" s="192"/>
      <c r="BQC70" s="192"/>
      <c r="BQD70" s="192"/>
      <c r="BQE70" s="192"/>
      <c r="BQF70" s="192"/>
      <c r="BQG70" s="192"/>
      <c r="BQH70" s="192"/>
      <c r="BQI70" s="192"/>
      <c r="BQJ70" s="192"/>
      <c r="BQK70" s="192"/>
      <c r="BQL70" s="192"/>
      <c r="BQM70" s="192"/>
      <c r="BQN70" s="192"/>
      <c r="BQO70" s="192"/>
      <c r="BQP70" s="192"/>
      <c r="BQQ70" s="192"/>
      <c r="BQR70" s="192"/>
      <c r="BQS70" s="192"/>
      <c r="BQT70" s="192"/>
      <c r="BQU70" s="192"/>
      <c r="BQV70" s="192"/>
      <c r="BQW70" s="192"/>
      <c r="BQX70" s="192"/>
      <c r="BQY70" s="192"/>
      <c r="BQZ70" s="192"/>
      <c r="BRA70" s="192"/>
      <c r="BRB70" s="192"/>
      <c r="BRC70" s="192"/>
      <c r="BRD70" s="192"/>
      <c r="BRE70" s="192"/>
      <c r="BRF70" s="192"/>
      <c r="BRG70" s="192"/>
      <c r="BRH70" s="192"/>
      <c r="BRI70" s="192"/>
      <c r="BRJ70" s="192"/>
      <c r="BRK70" s="192"/>
      <c r="BRL70" s="192"/>
      <c r="BRM70" s="192"/>
      <c r="BRN70" s="192"/>
      <c r="BRO70" s="192"/>
      <c r="BRP70" s="192"/>
      <c r="BRQ70" s="192"/>
      <c r="BRR70" s="192"/>
      <c r="BRS70" s="192"/>
      <c r="BRT70" s="192"/>
      <c r="BRU70" s="192"/>
      <c r="BRV70" s="192"/>
      <c r="BRW70" s="192"/>
      <c r="BRX70" s="192"/>
      <c r="BRY70" s="192"/>
      <c r="BRZ70" s="192"/>
      <c r="BSA70" s="192"/>
      <c r="BSB70" s="192"/>
      <c r="BSC70" s="192"/>
      <c r="BSD70" s="192"/>
      <c r="BSE70" s="192"/>
      <c r="BSF70" s="192"/>
      <c r="BSG70" s="192"/>
      <c r="BSH70" s="192"/>
      <c r="BSI70" s="192"/>
      <c r="BSJ70" s="192"/>
      <c r="BSK70" s="192"/>
      <c r="BSL70" s="192"/>
      <c r="BSM70" s="192"/>
      <c r="BSN70" s="192"/>
      <c r="BSO70" s="192"/>
      <c r="BSP70" s="192"/>
      <c r="BSQ70" s="192"/>
      <c r="BSR70" s="192"/>
      <c r="BSS70" s="192"/>
      <c r="BST70" s="192"/>
      <c r="BSU70" s="192"/>
      <c r="BSV70" s="192"/>
      <c r="BSW70" s="192"/>
      <c r="BSX70" s="192"/>
      <c r="BSY70" s="192"/>
      <c r="BSZ70" s="192"/>
      <c r="BTA70" s="192"/>
      <c r="BTB70" s="192"/>
      <c r="BTC70" s="192"/>
      <c r="BTD70" s="192"/>
      <c r="BTE70" s="192"/>
      <c r="BTF70" s="192"/>
      <c r="BTG70" s="192"/>
      <c r="BTH70" s="192"/>
      <c r="BTI70" s="192"/>
      <c r="BTJ70" s="192"/>
      <c r="BTK70" s="192"/>
      <c r="BTL70" s="192"/>
      <c r="BTM70" s="192"/>
      <c r="BTN70" s="192"/>
      <c r="BTO70" s="192"/>
      <c r="BTP70" s="192"/>
      <c r="BTQ70" s="192"/>
      <c r="BTR70" s="192"/>
      <c r="BTS70" s="192"/>
      <c r="BTT70" s="192"/>
      <c r="BTU70" s="192"/>
      <c r="BTV70" s="192"/>
      <c r="BTW70" s="192"/>
      <c r="BTX70" s="192"/>
      <c r="BTY70" s="192"/>
      <c r="BTZ70" s="192"/>
      <c r="BUA70" s="192"/>
      <c r="BUB70" s="192"/>
      <c r="BUC70" s="192"/>
      <c r="BUD70" s="192"/>
      <c r="BUE70" s="192"/>
      <c r="BUF70" s="192"/>
      <c r="BUG70" s="192"/>
      <c r="BUH70" s="192"/>
      <c r="BUI70" s="192"/>
      <c r="BUJ70" s="192"/>
      <c r="BUK70" s="192"/>
      <c r="BUL70" s="192"/>
      <c r="BUM70" s="192"/>
      <c r="BUN70" s="192"/>
      <c r="BUO70" s="192"/>
      <c r="BUP70" s="192"/>
      <c r="BUQ70" s="192"/>
      <c r="BUR70" s="192"/>
      <c r="BUS70" s="192"/>
      <c r="BUT70" s="192"/>
      <c r="BUU70" s="192"/>
      <c r="BUV70" s="192"/>
      <c r="BUW70" s="192"/>
      <c r="BUX70" s="192"/>
      <c r="BUY70" s="192"/>
      <c r="BUZ70" s="192"/>
      <c r="BVA70" s="192"/>
      <c r="BVB70" s="192"/>
      <c r="BVC70" s="192"/>
      <c r="BVD70" s="192"/>
      <c r="BVE70" s="192"/>
      <c r="BVF70" s="192"/>
      <c r="BVG70" s="192"/>
      <c r="BVH70" s="192"/>
      <c r="BVI70" s="192"/>
      <c r="BVJ70" s="192"/>
      <c r="BVK70" s="192"/>
      <c r="BVL70" s="192"/>
      <c r="BVM70" s="192"/>
      <c r="BVN70" s="192"/>
      <c r="BVO70" s="192"/>
      <c r="BVP70" s="192"/>
      <c r="BVQ70" s="192"/>
      <c r="BVR70" s="192"/>
      <c r="BVS70" s="192"/>
      <c r="BVT70" s="192"/>
      <c r="BVU70" s="192"/>
      <c r="BVV70" s="192"/>
      <c r="BVW70" s="192"/>
      <c r="BVX70" s="192"/>
      <c r="BVY70" s="192"/>
      <c r="BVZ70" s="192"/>
      <c r="BWA70" s="192"/>
      <c r="BWB70" s="192"/>
      <c r="BWC70" s="192"/>
      <c r="BWD70" s="192"/>
      <c r="BWE70" s="192"/>
      <c r="BWF70" s="192"/>
      <c r="BWG70" s="192"/>
      <c r="BWH70" s="192"/>
      <c r="BWI70" s="192"/>
      <c r="BWJ70" s="192"/>
      <c r="BWK70" s="192"/>
      <c r="BWL70" s="192"/>
      <c r="BWM70" s="192"/>
      <c r="BWN70" s="192"/>
      <c r="BWO70" s="192"/>
      <c r="BWP70" s="192"/>
      <c r="BWQ70" s="192"/>
      <c r="BWR70" s="192"/>
      <c r="BWS70" s="192"/>
      <c r="BWT70" s="192"/>
      <c r="BWU70" s="192"/>
      <c r="BWV70" s="192"/>
      <c r="BWW70" s="192"/>
      <c r="BWX70" s="192"/>
      <c r="BWY70" s="192"/>
      <c r="BWZ70" s="192"/>
      <c r="BXA70" s="192"/>
      <c r="BXB70" s="192"/>
      <c r="BXC70" s="192"/>
      <c r="BXD70" s="192"/>
      <c r="BXE70" s="192"/>
      <c r="BXF70" s="192"/>
      <c r="BXG70" s="192"/>
      <c r="BXH70" s="192"/>
      <c r="BXI70" s="192"/>
      <c r="BXJ70" s="192"/>
      <c r="BXK70" s="192"/>
      <c r="BXL70" s="192"/>
      <c r="BXM70" s="192"/>
      <c r="BXN70" s="192"/>
      <c r="BXO70" s="192"/>
      <c r="BXP70" s="192"/>
      <c r="BXQ70" s="192"/>
      <c r="BXR70" s="192"/>
      <c r="BXS70" s="192"/>
      <c r="BXT70" s="192"/>
      <c r="BXU70" s="192"/>
      <c r="BXV70" s="192"/>
      <c r="BXW70" s="192"/>
      <c r="BXX70" s="192"/>
      <c r="BXY70" s="192"/>
      <c r="BXZ70" s="192"/>
      <c r="BYA70" s="192"/>
      <c r="BYB70" s="192"/>
      <c r="BYC70" s="192"/>
      <c r="BYD70" s="192"/>
      <c r="BYE70" s="192"/>
      <c r="BYF70" s="192"/>
      <c r="BYG70" s="192"/>
      <c r="BYH70" s="192"/>
      <c r="BYI70" s="192"/>
      <c r="BYJ70" s="192"/>
      <c r="BYK70" s="192"/>
      <c r="BYL70" s="192"/>
      <c r="BYM70" s="192"/>
      <c r="BYN70" s="192"/>
      <c r="BYO70" s="192"/>
      <c r="BYP70" s="192"/>
      <c r="BYQ70" s="192"/>
      <c r="BYR70" s="192"/>
      <c r="BYS70" s="192"/>
      <c r="BYT70" s="192"/>
      <c r="BYU70" s="192"/>
      <c r="BYV70" s="192"/>
      <c r="BYW70" s="192"/>
      <c r="BYX70" s="192"/>
      <c r="BYY70" s="192"/>
      <c r="BYZ70" s="192"/>
      <c r="BZA70" s="192"/>
      <c r="BZB70" s="192"/>
      <c r="BZC70" s="192"/>
      <c r="BZD70" s="192"/>
      <c r="BZE70" s="192"/>
      <c r="BZF70" s="192"/>
      <c r="BZG70" s="192"/>
      <c r="BZH70" s="192"/>
      <c r="BZI70" s="192"/>
      <c r="BZJ70" s="192"/>
      <c r="BZK70" s="192"/>
      <c r="BZL70" s="192"/>
      <c r="BZM70" s="192"/>
      <c r="BZN70" s="192"/>
      <c r="BZO70" s="192"/>
      <c r="BZP70" s="192"/>
      <c r="BZQ70" s="192"/>
      <c r="BZR70" s="192"/>
      <c r="BZS70" s="192"/>
      <c r="BZT70" s="192"/>
      <c r="BZU70" s="192"/>
      <c r="BZV70" s="192"/>
      <c r="BZW70" s="192"/>
      <c r="BZX70" s="192"/>
      <c r="BZY70" s="192"/>
      <c r="BZZ70" s="192"/>
      <c r="CAA70" s="192"/>
      <c r="CAB70" s="192"/>
      <c r="CAC70" s="192"/>
      <c r="CAD70" s="192"/>
      <c r="CAE70" s="192"/>
      <c r="CAF70" s="192"/>
      <c r="CAG70" s="192"/>
      <c r="CAH70" s="192"/>
      <c r="CAI70" s="192"/>
      <c r="CAJ70" s="192"/>
      <c r="CAK70" s="192"/>
      <c r="CAL70" s="192"/>
      <c r="CAM70" s="192"/>
      <c r="CAN70" s="192"/>
      <c r="CAO70" s="192"/>
      <c r="CAP70" s="192"/>
      <c r="CAQ70" s="192"/>
      <c r="CAR70" s="192"/>
      <c r="CAS70" s="192"/>
      <c r="CAT70" s="192"/>
      <c r="CAU70" s="192"/>
      <c r="CAV70" s="192"/>
      <c r="CAW70" s="192"/>
      <c r="CAX70" s="192"/>
      <c r="CAY70" s="192"/>
      <c r="CAZ70" s="192"/>
      <c r="CBA70" s="192"/>
      <c r="CBB70" s="192"/>
      <c r="CBC70" s="192"/>
      <c r="CBD70" s="192"/>
      <c r="CBE70" s="192"/>
      <c r="CBF70" s="192"/>
      <c r="CBG70" s="192"/>
      <c r="CBH70" s="192"/>
      <c r="CBI70" s="192"/>
      <c r="CBJ70" s="192"/>
      <c r="CBK70" s="192"/>
      <c r="CBL70" s="192"/>
      <c r="CBM70" s="192"/>
      <c r="CBN70" s="192"/>
      <c r="CBO70" s="192"/>
      <c r="CBP70" s="192"/>
      <c r="CBQ70" s="192"/>
      <c r="CBR70" s="192"/>
      <c r="CBS70" s="192"/>
      <c r="CBT70" s="192"/>
      <c r="CBU70" s="192"/>
      <c r="CBV70" s="192"/>
      <c r="CBW70" s="192"/>
      <c r="CBX70" s="192"/>
      <c r="CBY70" s="192"/>
      <c r="CBZ70" s="192"/>
      <c r="CCA70" s="192"/>
      <c r="CCB70" s="192"/>
      <c r="CCC70" s="192"/>
      <c r="CCD70" s="192"/>
      <c r="CCE70" s="192"/>
      <c r="CCF70" s="192"/>
      <c r="CCG70" s="192"/>
      <c r="CCH70" s="192"/>
      <c r="CCI70" s="192"/>
      <c r="CCJ70" s="192"/>
      <c r="CCK70" s="192"/>
      <c r="CCL70" s="192"/>
      <c r="CCM70" s="192"/>
      <c r="CCN70" s="192"/>
      <c r="CCO70" s="192"/>
      <c r="CCP70" s="192"/>
      <c r="CCQ70" s="192"/>
      <c r="CCR70" s="192"/>
      <c r="CCS70" s="192"/>
      <c r="CCT70" s="192"/>
      <c r="CCU70" s="192"/>
      <c r="CCV70" s="192"/>
      <c r="CCW70" s="192"/>
      <c r="CCX70" s="192"/>
      <c r="CCY70" s="192"/>
      <c r="CCZ70" s="192"/>
      <c r="CDA70" s="192"/>
      <c r="CDB70" s="192"/>
      <c r="CDC70" s="192"/>
      <c r="CDD70" s="192"/>
      <c r="CDE70" s="192"/>
      <c r="CDF70" s="192"/>
      <c r="CDG70" s="192"/>
      <c r="CDH70" s="192"/>
      <c r="CDI70" s="192"/>
      <c r="CDJ70" s="192"/>
      <c r="CDK70" s="192"/>
      <c r="CDL70" s="192"/>
      <c r="CDM70" s="192"/>
      <c r="CDN70" s="192"/>
      <c r="CDO70" s="192"/>
      <c r="CDP70" s="192"/>
      <c r="CDQ70" s="192"/>
      <c r="CDR70" s="192"/>
      <c r="CDS70" s="192"/>
      <c r="CDT70" s="192"/>
      <c r="CDU70" s="192"/>
      <c r="CDV70" s="192"/>
      <c r="CDW70" s="192"/>
      <c r="CDX70" s="192"/>
      <c r="CDY70" s="192"/>
      <c r="CDZ70" s="192"/>
      <c r="CEA70" s="192"/>
      <c r="CEB70" s="192"/>
      <c r="CEC70" s="192"/>
      <c r="CED70" s="192"/>
      <c r="CEE70" s="192"/>
      <c r="CEF70" s="192"/>
      <c r="CEG70" s="192"/>
      <c r="CEH70" s="192"/>
      <c r="CEI70" s="192"/>
      <c r="CEJ70" s="192"/>
      <c r="CEK70" s="192"/>
      <c r="CEL70" s="192"/>
      <c r="CEM70" s="192"/>
      <c r="CEN70" s="192"/>
      <c r="CEO70" s="192"/>
      <c r="CEP70" s="192"/>
      <c r="CEQ70" s="192"/>
      <c r="CER70" s="192"/>
      <c r="CES70" s="192"/>
      <c r="CET70" s="192"/>
      <c r="CEU70" s="192"/>
      <c r="CEV70" s="192"/>
      <c r="CEW70" s="192"/>
      <c r="CEX70" s="192"/>
      <c r="CEY70" s="192"/>
      <c r="CEZ70" s="192"/>
      <c r="CFA70" s="192"/>
      <c r="CFB70" s="192"/>
      <c r="CFC70" s="192"/>
      <c r="CFD70" s="192"/>
      <c r="CFE70" s="192"/>
      <c r="CFF70" s="192"/>
      <c r="CFG70" s="192"/>
      <c r="CFH70" s="192"/>
      <c r="CFI70" s="192"/>
      <c r="CFJ70" s="192"/>
      <c r="CFK70" s="192"/>
      <c r="CFL70" s="192"/>
      <c r="CFM70" s="192"/>
      <c r="CFN70" s="192"/>
      <c r="CFO70" s="192"/>
      <c r="CFP70" s="192"/>
      <c r="CFQ70" s="192"/>
      <c r="CFR70" s="192"/>
      <c r="CFS70" s="192"/>
      <c r="CFT70" s="192"/>
      <c r="CFU70" s="192"/>
      <c r="CFV70" s="192"/>
      <c r="CFW70" s="192"/>
      <c r="CFX70" s="192"/>
      <c r="CFY70" s="192"/>
      <c r="CFZ70" s="192"/>
      <c r="CGA70" s="192"/>
      <c r="CGB70" s="192"/>
      <c r="CGC70" s="192"/>
      <c r="CGD70" s="192"/>
      <c r="CGE70" s="192"/>
      <c r="CGF70" s="192"/>
      <c r="CGG70" s="192"/>
      <c r="CGH70" s="192"/>
      <c r="CGI70" s="192"/>
      <c r="CGJ70" s="192"/>
      <c r="CGK70" s="192"/>
      <c r="CGL70" s="192"/>
      <c r="CGM70" s="192"/>
      <c r="CGN70" s="192"/>
      <c r="CGO70" s="192"/>
      <c r="CGP70" s="192"/>
      <c r="CGQ70" s="192"/>
      <c r="CGR70" s="192"/>
      <c r="CGS70" s="192"/>
      <c r="CGT70" s="192"/>
      <c r="CGU70" s="192"/>
      <c r="CGV70" s="192"/>
      <c r="CGW70" s="192"/>
      <c r="CGX70" s="192"/>
      <c r="CGY70" s="192"/>
      <c r="CGZ70" s="192"/>
      <c r="CHA70" s="192"/>
      <c r="CHB70" s="192"/>
      <c r="CHC70" s="192"/>
      <c r="CHD70" s="192"/>
      <c r="CHE70" s="192"/>
      <c r="CHF70" s="192"/>
      <c r="CHG70" s="192"/>
      <c r="CHH70" s="192"/>
      <c r="CHI70" s="192"/>
      <c r="CHJ70" s="192"/>
      <c r="CHK70" s="192"/>
      <c r="CHL70" s="192"/>
      <c r="CHM70" s="192"/>
      <c r="CHN70" s="192"/>
      <c r="CHO70" s="192"/>
      <c r="CHP70" s="192"/>
      <c r="CHQ70" s="192"/>
      <c r="CHR70" s="192"/>
      <c r="CHS70" s="192"/>
      <c r="CHT70" s="192"/>
      <c r="CHU70" s="192"/>
      <c r="CHV70" s="192"/>
      <c r="CHW70" s="192"/>
      <c r="CHX70" s="192"/>
      <c r="CHY70" s="192"/>
      <c r="CHZ70" s="192"/>
      <c r="CIA70" s="192"/>
      <c r="CIB70" s="192"/>
      <c r="CIC70" s="192"/>
      <c r="CID70" s="192"/>
      <c r="CIE70" s="192"/>
      <c r="CIF70" s="192"/>
      <c r="CIG70" s="192"/>
      <c r="CIH70" s="192"/>
      <c r="CII70" s="192"/>
      <c r="CIJ70" s="192"/>
      <c r="CIK70" s="192"/>
      <c r="CIL70" s="192"/>
      <c r="CIM70" s="192"/>
      <c r="CIN70" s="192"/>
      <c r="CIO70" s="192"/>
      <c r="CIP70" s="192"/>
      <c r="CIQ70" s="192"/>
      <c r="CIR70" s="192"/>
      <c r="CIS70" s="192"/>
      <c r="CIT70" s="192"/>
      <c r="CIU70" s="192"/>
      <c r="CIV70" s="192"/>
      <c r="CIW70" s="192"/>
      <c r="CIX70" s="192"/>
      <c r="CIY70" s="192"/>
      <c r="CIZ70" s="192"/>
      <c r="CJA70" s="192"/>
      <c r="CJB70" s="192"/>
      <c r="CJC70" s="192"/>
      <c r="CJD70" s="192"/>
      <c r="CJE70" s="192"/>
      <c r="CJF70" s="192"/>
      <c r="CJG70" s="192"/>
      <c r="CJH70" s="192"/>
      <c r="CJI70" s="192"/>
      <c r="CJJ70" s="192"/>
      <c r="CJK70" s="192"/>
      <c r="CJL70" s="192"/>
      <c r="CJM70" s="192"/>
      <c r="CJN70" s="192"/>
      <c r="CJO70" s="192"/>
      <c r="CJP70" s="192"/>
      <c r="CJQ70" s="192"/>
      <c r="CJR70" s="192"/>
      <c r="CJS70" s="192"/>
      <c r="CJT70" s="192"/>
      <c r="CJU70" s="192"/>
      <c r="CJV70" s="192"/>
      <c r="CJW70" s="192"/>
      <c r="CJX70" s="192"/>
      <c r="CJY70" s="192"/>
      <c r="CJZ70" s="192"/>
      <c r="CKA70" s="192"/>
      <c r="CKB70" s="192"/>
      <c r="CKC70" s="192"/>
      <c r="CKD70" s="192"/>
      <c r="CKE70" s="192"/>
      <c r="CKF70" s="192"/>
      <c r="CKG70" s="192"/>
      <c r="CKH70" s="192"/>
      <c r="CKI70" s="192"/>
      <c r="CKJ70" s="192"/>
      <c r="CKK70" s="192"/>
      <c r="CKL70" s="192"/>
      <c r="CKM70" s="192"/>
      <c r="CKN70" s="192"/>
      <c r="CKO70" s="192"/>
      <c r="CKP70" s="192"/>
      <c r="CKQ70" s="192"/>
      <c r="CKR70" s="192"/>
      <c r="CKS70" s="192"/>
      <c r="CKT70" s="192"/>
      <c r="CKU70" s="192"/>
      <c r="CKV70" s="192"/>
      <c r="CKW70" s="192"/>
      <c r="CKX70" s="192"/>
      <c r="CKY70" s="192"/>
      <c r="CKZ70" s="192"/>
      <c r="CLA70" s="192"/>
      <c r="CLB70" s="192"/>
      <c r="CLC70" s="192"/>
      <c r="CLD70" s="192"/>
      <c r="CLE70" s="192"/>
      <c r="CLF70" s="192"/>
      <c r="CLG70" s="192"/>
      <c r="CLH70" s="192"/>
      <c r="CLI70" s="192"/>
      <c r="CLJ70" s="192"/>
      <c r="CLK70" s="192"/>
      <c r="CLL70" s="192"/>
      <c r="CLM70" s="192"/>
      <c r="CLN70" s="192"/>
      <c r="CLO70" s="192"/>
      <c r="CLP70" s="192"/>
      <c r="CLQ70" s="192"/>
      <c r="CLR70" s="192"/>
      <c r="CLS70" s="192"/>
      <c r="CLT70" s="192"/>
      <c r="CLU70" s="192"/>
      <c r="CLV70" s="192"/>
      <c r="CLW70" s="192"/>
      <c r="CLX70" s="192"/>
      <c r="CLY70" s="192"/>
      <c r="CLZ70" s="192"/>
      <c r="CMA70" s="192"/>
      <c r="CMB70" s="192"/>
      <c r="CMC70" s="192"/>
      <c r="CMD70" s="192"/>
      <c r="CME70" s="192"/>
      <c r="CMF70" s="192"/>
      <c r="CMG70" s="192"/>
      <c r="CMH70" s="192"/>
      <c r="CMI70" s="192"/>
      <c r="CMJ70" s="192"/>
      <c r="CMK70" s="192"/>
      <c r="CML70" s="192"/>
      <c r="CMM70" s="192"/>
      <c r="CMN70" s="192"/>
      <c r="CMO70" s="192"/>
      <c r="CMP70" s="192"/>
      <c r="CMQ70" s="192"/>
      <c r="CMR70" s="192"/>
      <c r="CMS70" s="192"/>
      <c r="CMT70" s="192"/>
      <c r="CMU70" s="192"/>
      <c r="CMV70" s="192"/>
      <c r="CMW70" s="192"/>
      <c r="CMX70" s="192"/>
      <c r="CMY70" s="192"/>
      <c r="CMZ70" s="192"/>
      <c r="CNA70" s="192"/>
      <c r="CNB70" s="192"/>
      <c r="CNC70" s="192"/>
      <c r="CND70" s="192"/>
      <c r="CNE70" s="192"/>
      <c r="CNF70" s="192"/>
      <c r="CNG70" s="192"/>
      <c r="CNH70" s="192"/>
      <c r="CNI70" s="192"/>
      <c r="CNJ70" s="192"/>
      <c r="CNK70" s="192"/>
      <c r="CNL70" s="192"/>
      <c r="CNM70" s="192"/>
      <c r="CNN70" s="192"/>
      <c r="CNO70" s="192"/>
      <c r="CNP70" s="192"/>
      <c r="CNQ70" s="192"/>
      <c r="CNR70" s="192"/>
      <c r="CNS70" s="192"/>
      <c r="CNT70" s="192"/>
      <c r="CNU70" s="192"/>
      <c r="CNV70" s="192"/>
      <c r="CNW70" s="192"/>
      <c r="CNX70" s="192"/>
      <c r="CNY70" s="192"/>
      <c r="CNZ70" s="192"/>
      <c r="COA70" s="192"/>
      <c r="COB70" s="192"/>
      <c r="COC70" s="192"/>
      <c r="COD70" s="192"/>
      <c r="COE70" s="192"/>
      <c r="COF70" s="192"/>
      <c r="COG70" s="192"/>
      <c r="COH70" s="192"/>
      <c r="COI70" s="192"/>
      <c r="COJ70" s="192"/>
      <c r="COK70" s="192"/>
      <c r="COL70" s="192"/>
      <c r="COM70" s="192"/>
      <c r="CON70" s="192"/>
      <c r="COO70" s="192"/>
      <c r="COP70" s="192"/>
      <c r="COQ70" s="192"/>
      <c r="COR70" s="192"/>
      <c r="COS70" s="192"/>
      <c r="COT70" s="192"/>
      <c r="COU70" s="192"/>
      <c r="COV70" s="192"/>
      <c r="COW70" s="192"/>
      <c r="COX70" s="192"/>
      <c r="COY70" s="192"/>
      <c r="COZ70" s="192"/>
      <c r="CPA70" s="192"/>
      <c r="CPB70" s="192"/>
      <c r="CPC70" s="192"/>
      <c r="CPD70" s="192"/>
      <c r="CPE70" s="192"/>
      <c r="CPF70" s="192"/>
      <c r="CPG70" s="192"/>
      <c r="CPH70" s="192"/>
      <c r="CPI70" s="192"/>
      <c r="CPJ70" s="192"/>
      <c r="CPK70" s="192"/>
      <c r="CPL70" s="192"/>
      <c r="CPM70" s="192"/>
      <c r="CPN70" s="192"/>
      <c r="CPO70" s="192"/>
      <c r="CPP70" s="192"/>
      <c r="CPQ70" s="192"/>
      <c r="CPR70" s="192"/>
      <c r="CPS70" s="192"/>
      <c r="CPT70" s="192"/>
      <c r="CPU70" s="192"/>
      <c r="CPV70" s="192"/>
      <c r="CPW70" s="192"/>
      <c r="CPX70" s="192"/>
      <c r="CPY70" s="192"/>
      <c r="CPZ70" s="192"/>
      <c r="CQA70" s="192"/>
      <c r="CQB70" s="192"/>
      <c r="CQC70" s="192"/>
      <c r="CQD70" s="192"/>
      <c r="CQE70" s="192"/>
      <c r="CQF70" s="192"/>
      <c r="CQG70" s="192"/>
      <c r="CQH70" s="192"/>
      <c r="CQI70" s="192"/>
      <c r="CQJ70" s="192"/>
      <c r="CQK70" s="192"/>
      <c r="CQL70" s="192"/>
      <c r="CQM70" s="192"/>
      <c r="CQN70" s="192"/>
      <c r="CQO70" s="192"/>
      <c r="CQP70" s="192"/>
      <c r="CQQ70" s="192"/>
      <c r="CQR70" s="192"/>
      <c r="CQS70" s="192"/>
      <c r="CQT70" s="192"/>
      <c r="CQU70" s="192"/>
      <c r="CQV70" s="192"/>
      <c r="CQW70" s="192"/>
      <c r="CQX70" s="192"/>
      <c r="CQY70" s="192"/>
      <c r="CQZ70" s="192"/>
      <c r="CRA70" s="192"/>
      <c r="CRB70" s="192"/>
      <c r="CRC70" s="192"/>
      <c r="CRD70" s="192"/>
      <c r="CRE70" s="192"/>
      <c r="CRF70" s="192"/>
      <c r="CRG70" s="192"/>
      <c r="CRH70" s="192"/>
      <c r="CRI70" s="192"/>
      <c r="CRJ70" s="192"/>
      <c r="CRK70" s="192"/>
      <c r="CRL70" s="192"/>
      <c r="CRM70" s="192"/>
      <c r="CRN70" s="192"/>
      <c r="CRO70" s="192"/>
      <c r="CRP70" s="192"/>
      <c r="CRQ70" s="192"/>
      <c r="CRR70" s="192"/>
      <c r="CRS70" s="192"/>
      <c r="CRT70" s="192"/>
      <c r="CRU70" s="192"/>
      <c r="CRV70" s="192"/>
      <c r="CRW70" s="192"/>
      <c r="CRX70" s="192"/>
      <c r="CRY70" s="192"/>
      <c r="CRZ70" s="192"/>
      <c r="CSA70" s="192"/>
      <c r="CSB70" s="192"/>
      <c r="CSC70" s="192"/>
      <c r="CSD70" s="192"/>
      <c r="CSE70" s="192"/>
      <c r="CSF70" s="192"/>
      <c r="CSG70" s="192"/>
      <c r="CSH70" s="192"/>
      <c r="CSI70" s="192"/>
      <c r="CSJ70" s="192"/>
      <c r="CSK70" s="192"/>
      <c r="CSL70" s="192"/>
      <c r="CSM70" s="192"/>
      <c r="CSN70" s="192"/>
      <c r="CSO70" s="192"/>
      <c r="CSP70" s="192"/>
      <c r="CSQ70" s="192"/>
      <c r="CSR70" s="192"/>
      <c r="CSS70" s="192"/>
      <c r="CST70" s="192"/>
      <c r="CSU70" s="192"/>
      <c r="CSV70" s="192"/>
      <c r="CSW70" s="192"/>
      <c r="CSX70" s="192"/>
      <c r="CSY70" s="192"/>
      <c r="CSZ70" s="192"/>
      <c r="CTA70" s="192"/>
      <c r="CTB70" s="192"/>
      <c r="CTC70" s="192"/>
      <c r="CTD70" s="192"/>
      <c r="CTE70" s="192"/>
      <c r="CTF70" s="192"/>
      <c r="CTG70" s="192"/>
      <c r="CTH70" s="192"/>
      <c r="CTI70" s="192"/>
      <c r="CTJ70" s="192"/>
      <c r="CTK70" s="192"/>
      <c r="CTL70" s="192"/>
      <c r="CTM70" s="192"/>
      <c r="CTN70" s="192"/>
      <c r="CTO70" s="192"/>
      <c r="CTP70" s="192"/>
      <c r="CTQ70" s="192"/>
      <c r="CTR70" s="192"/>
      <c r="CTS70" s="192"/>
      <c r="CTT70" s="192"/>
      <c r="CTU70" s="192"/>
      <c r="CTV70" s="192"/>
      <c r="CTW70" s="192"/>
      <c r="CTX70" s="192"/>
      <c r="CTY70" s="192"/>
      <c r="CTZ70" s="192"/>
      <c r="CUA70" s="192"/>
      <c r="CUB70" s="192"/>
      <c r="CUC70" s="192"/>
      <c r="CUD70" s="192"/>
      <c r="CUE70" s="192"/>
      <c r="CUF70" s="192"/>
      <c r="CUG70" s="192"/>
      <c r="CUH70" s="192"/>
      <c r="CUI70" s="192"/>
      <c r="CUJ70" s="192"/>
      <c r="CUK70" s="192"/>
      <c r="CUL70" s="192"/>
      <c r="CUM70" s="192"/>
      <c r="CUN70" s="192"/>
      <c r="CUO70" s="192"/>
      <c r="CUP70" s="192"/>
      <c r="CUQ70" s="192"/>
      <c r="CUR70" s="192"/>
      <c r="CUS70" s="192"/>
      <c r="CUT70" s="192"/>
      <c r="CUU70" s="192"/>
      <c r="CUV70" s="192"/>
      <c r="CUW70" s="192"/>
      <c r="CUX70" s="192"/>
      <c r="CUY70" s="192"/>
      <c r="CUZ70" s="192"/>
      <c r="CVA70" s="192"/>
      <c r="CVB70" s="192"/>
      <c r="CVC70" s="192"/>
      <c r="CVD70" s="192"/>
      <c r="CVE70" s="192"/>
      <c r="CVF70" s="192"/>
      <c r="CVG70" s="192"/>
      <c r="CVH70" s="192"/>
      <c r="CVI70" s="192"/>
      <c r="CVJ70" s="192"/>
      <c r="CVK70" s="192"/>
      <c r="CVL70" s="192"/>
      <c r="CVM70" s="192"/>
      <c r="CVN70" s="192"/>
      <c r="CVO70" s="192"/>
      <c r="CVP70" s="192"/>
      <c r="CVQ70" s="192"/>
      <c r="CVR70" s="192"/>
      <c r="CVS70" s="192"/>
      <c r="CVT70" s="192"/>
      <c r="CVU70" s="192"/>
      <c r="CVV70" s="192"/>
      <c r="CVW70" s="192"/>
      <c r="CVX70" s="192"/>
      <c r="CVY70" s="192"/>
      <c r="CVZ70" s="192"/>
      <c r="CWA70" s="192"/>
      <c r="CWB70" s="192"/>
      <c r="CWC70" s="192"/>
      <c r="CWD70" s="192"/>
      <c r="CWE70" s="192"/>
      <c r="CWF70" s="192"/>
      <c r="CWG70" s="192"/>
      <c r="CWH70" s="192"/>
      <c r="CWI70" s="192"/>
      <c r="CWJ70" s="192"/>
      <c r="CWK70" s="192"/>
      <c r="CWL70" s="192"/>
      <c r="CWM70" s="192"/>
      <c r="CWN70" s="192"/>
      <c r="CWO70" s="192"/>
      <c r="CWP70" s="192"/>
      <c r="CWQ70" s="192"/>
      <c r="CWR70" s="192"/>
      <c r="CWS70" s="192"/>
      <c r="CWT70" s="192"/>
      <c r="CWU70" s="192"/>
      <c r="CWV70" s="192"/>
      <c r="CWW70" s="192"/>
      <c r="CWX70" s="192"/>
      <c r="CWY70" s="192"/>
      <c r="CWZ70" s="192"/>
      <c r="CXA70" s="192"/>
      <c r="CXB70" s="192"/>
      <c r="CXC70" s="192"/>
      <c r="CXD70" s="192"/>
      <c r="CXE70" s="192"/>
      <c r="CXF70" s="192"/>
      <c r="CXG70" s="192"/>
      <c r="CXH70" s="192"/>
      <c r="CXI70" s="192"/>
      <c r="CXJ70" s="192"/>
      <c r="CXK70" s="192"/>
      <c r="CXL70" s="192"/>
      <c r="CXM70" s="192"/>
      <c r="CXN70" s="192"/>
      <c r="CXO70" s="192"/>
      <c r="CXP70" s="192"/>
      <c r="CXQ70" s="192"/>
      <c r="CXR70" s="192"/>
      <c r="CXS70" s="192"/>
      <c r="CXT70" s="192"/>
      <c r="CXU70" s="192"/>
      <c r="CXV70" s="192"/>
      <c r="CXW70" s="192"/>
      <c r="CXX70" s="192"/>
      <c r="CXY70" s="192"/>
      <c r="CXZ70" s="192"/>
      <c r="CYA70" s="192"/>
      <c r="CYB70" s="192"/>
      <c r="CYC70" s="192"/>
      <c r="CYD70" s="192"/>
      <c r="CYE70" s="192"/>
      <c r="CYF70" s="192"/>
      <c r="CYG70" s="192"/>
      <c r="CYH70" s="192"/>
      <c r="CYI70" s="192"/>
      <c r="CYJ70" s="192"/>
      <c r="CYK70" s="192"/>
      <c r="CYL70" s="192"/>
      <c r="CYM70" s="192"/>
      <c r="CYN70" s="192"/>
      <c r="CYO70" s="192"/>
      <c r="CYP70" s="192"/>
      <c r="CYQ70" s="192"/>
      <c r="CYR70" s="192"/>
      <c r="CYS70" s="192"/>
      <c r="CYT70" s="192"/>
      <c r="CYU70" s="192"/>
      <c r="CYV70" s="192"/>
      <c r="CYW70" s="192"/>
      <c r="CYX70" s="192"/>
      <c r="CYY70" s="192"/>
      <c r="CYZ70" s="192"/>
      <c r="CZA70" s="192"/>
      <c r="CZB70" s="192"/>
      <c r="CZC70" s="192"/>
      <c r="CZD70" s="192"/>
      <c r="CZE70" s="192"/>
      <c r="CZF70" s="192"/>
      <c r="CZG70" s="192"/>
      <c r="CZH70" s="192"/>
      <c r="CZI70" s="192"/>
      <c r="CZJ70" s="192"/>
      <c r="CZK70" s="192"/>
      <c r="CZL70" s="192"/>
      <c r="CZM70" s="192"/>
      <c r="CZN70" s="192"/>
      <c r="CZO70" s="192"/>
      <c r="CZP70" s="192"/>
      <c r="CZQ70" s="192"/>
      <c r="CZR70" s="192"/>
      <c r="CZS70" s="192"/>
      <c r="CZT70" s="192"/>
      <c r="CZU70" s="192"/>
      <c r="CZV70" s="192"/>
      <c r="CZW70" s="192"/>
      <c r="CZX70" s="192"/>
      <c r="CZY70" s="192"/>
      <c r="CZZ70" s="192"/>
      <c r="DAA70" s="192"/>
      <c r="DAB70" s="192"/>
      <c r="DAC70" s="192"/>
      <c r="DAD70" s="192"/>
      <c r="DAE70" s="192"/>
      <c r="DAF70" s="192"/>
      <c r="DAG70" s="192"/>
      <c r="DAH70" s="192"/>
      <c r="DAI70" s="192"/>
      <c r="DAJ70" s="192"/>
      <c r="DAK70" s="192"/>
      <c r="DAL70" s="192"/>
      <c r="DAM70" s="192"/>
      <c r="DAN70" s="192"/>
      <c r="DAO70" s="192"/>
      <c r="DAP70" s="192"/>
      <c r="DAQ70" s="192"/>
      <c r="DAR70" s="192"/>
      <c r="DAS70" s="192"/>
      <c r="DAT70" s="192"/>
      <c r="DAU70" s="192"/>
      <c r="DAV70" s="192"/>
      <c r="DAW70" s="192"/>
      <c r="DAX70" s="192"/>
      <c r="DAY70" s="192"/>
      <c r="DAZ70" s="192"/>
      <c r="DBA70" s="192"/>
      <c r="DBB70" s="192"/>
      <c r="DBC70" s="192"/>
      <c r="DBD70" s="192"/>
      <c r="DBE70" s="192"/>
      <c r="DBF70" s="192"/>
      <c r="DBG70" s="192"/>
      <c r="DBH70" s="192"/>
      <c r="DBI70" s="192"/>
      <c r="DBJ70" s="192"/>
      <c r="DBK70" s="192"/>
      <c r="DBL70" s="192"/>
      <c r="DBM70" s="192"/>
      <c r="DBN70" s="192"/>
      <c r="DBO70" s="192"/>
      <c r="DBP70" s="192"/>
      <c r="DBQ70" s="192"/>
      <c r="DBR70" s="192"/>
      <c r="DBS70" s="192"/>
      <c r="DBT70" s="192"/>
      <c r="DBU70" s="192"/>
      <c r="DBV70" s="192"/>
      <c r="DBW70" s="192"/>
      <c r="DBX70" s="192"/>
      <c r="DBY70" s="192"/>
      <c r="DBZ70" s="192"/>
      <c r="DCA70" s="192"/>
      <c r="DCB70" s="192"/>
      <c r="DCC70" s="192"/>
      <c r="DCD70" s="192"/>
      <c r="DCE70" s="192"/>
      <c r="DCF70" s="192"/>
      <c r="DCG70" s="192"/>
      <c r="DCH70" s="192"/>
      <c r="DCI70" s="192"/>
      <c r="DCJ70" s="192"/>
      <c r="DCK70" s="192"/>
      <c r="DCL70" s="192"/>
      <c r="DCM70" s="192"/>
      <c r="DCN70" s="192"/>
      <c r="DCO70" s="192"/>
      <c r="DCP70" s="192"/>
      <c r="DCQ70" s="192"/>
      <c r="DCR70" s="192"/>
      <c r="DCS70" s="192"/>
      <c r="DCT70" s="192"/>
      <c r="DCU70" s="192"/>
      <c r="DCV70" s="192"/>
      <c r="DCW70" s="192"/>
      <c r="DCX70" s="192"/>
      <c r="DCY70" s="192"/>
      <c r="DCZ70" s="192"/>
      <c r="DDA70" s="192"/>
      <c r="DDB70" s="192"/>
      <c r="DDC70" s="192"/>
      <c r="DDD70" s="192"/>
      <c r="DDE70" s="192"/>
      <c r="DDF70" s="192"/>
      <c r="DDG70" s="192"/>
      <c r="DDH70" s="192"/>
      <c r="DDI70" s="192"/>
      <c r="DDJ70" s="192"/>
      <c r="DDK70" s="192"/>
      <c r="DDL70" s="192"/>
      <c r="DDM70" s="192"/>
      <c r="DDN70" s="192"/>
      <c r="DDO70" s="192"/>
      <c r="DDP70" s="192"/>
      <c r="DDQ70" s="192"/>
      <c r="DDR70" s="192"/>
      <c r="DDS70" s="192"/>
      <c r="DDT70" s="192"/>
      <c r="DDU70" s="192"/>
      <c r="DDV70" s="192"/>
      <c r="DDW70" s="192"/>
      <c r="DDX70" s="192"/>
      <c r="DDY70" s="192"/>
      <c r="DDZ70" s="192"/>
      <c r="DEA70" s="192"/>
      <c r="DEB70" s="192"/>
      <c r="DEC70" s="192"/>
      <c r="DED70" s="192"/>
      <c r="DEE70" s="192"/>
      <c r="DEF70" s="192"/>
      <c r="DEG70" s="192"/>
      <c r="DEH70" s="192"/>
      <c r="DEI70" s="192"/>
      <c r="DEJ70" s="192"/>
      <c r="DEK70" s="192"/>
      <c r="DEL70" s="192"/>
      <c r="DEM70" s="192"/>
      <c r="DEN70" s="192"/>
      <c r="DEO70" s="192"/>
      <c r="DEP70" s="192"/>
      <c r="DEQ70" s="192"/>
      <c r="DER70" s="192"/>
      <c r="DES70" s="192"/>
      <c r="DET70" s="192"/>
      <c r="DEU70" s="192"/>
      <c r="DEV70" s="192"/>
      <c r="DEW70" s="192"/>
      <c r="DEX70" s="192"/>
      <c r="DEY70" s="192"/>
      <c r="DEZ70" s="192"/>
      <c r="DFA70" s="192"/>
      <c r="DFB70" s="192"/>
      <c r="DFC70" s="192"/>
      <c r="DFD70" s="192"/>
      <c r="DFE70" s="192"/>
      <c r="DFF70" s="192"/>
      <c r="DFG70" s="192"/>
      <c r="DFH70" s="192"/>
      <c r="DFI70" s="192"/>
      <c r="DFJ70" s="192"/>
      <c r="DFK70" s="192"/>
      <c r="DFL70" s="192"/>
      <c r="DFM70" s="192"/>
      <c r="DFN70" s="192"/>
      <c r="DFO70" s="192"/>
      <c r="DFP70" s="192"/>
      <c r="DFQ70" s="192"/>
      <c r="DFR70" s="192"/>
      <c r="DFS70" s="192"/>
      <c r="DFT70" s="192"/>
      <c r="DFU70" s="192"/>
      <c r="DFV70" s="192"/>
      <c r="DFW70" s="192"/>
      <c r="DFX70" s="192"/>
      <c r="DFY70" s="192"/>
      <c r="DFZ70" s="192"/>
      <c r="DGA70" s="192"/>
      <c r="DGB70" s="192"/>
      <c r="DGC70" s="192"/>
      <c r="DGD70" s="192"/>
      <c r="DGE70" s="192"/>
      <c r="DGF70" s="192"/>
      <c r="DGG70" s="192"/>
      <c r="DGH70" s="192"/>
      <c r="DGI70" s="192"/>
      <c r="DGJ70" s="192"/>
      <c r="DGK70" s="192"/>
      <c r="DGL70" s="192"/>
      <c r="DGM70" s="192"/>
      <c r="DGN70" s="192"/>
      <c r="DGO70" s="192"/>
      <c r="DGP70" s="192"/>
      <c r="DGQ70" s="192"/>
      <c r="DGR70" s="192"/>
      <c r="DGS70" s="192"/>
      <c r="DGT70" s="192"/>
      <c r="DGU70" s="192"/>
      <c r="DGV70" s="192"/>
      <c r="DGW70" s="192"/>
      <c r="DGX70" s="192"/>
      <c r="DGY70" s="192"/>
      <c r="DGZ70" s="192"/>
      <c r="DHA70" s="192"/>
      <c r="DHB70" s="192"/>
      <c r="DHC70" s="192"/>
      <c r="DHD70" s="192"/>
      <c r="DHE70" s="192"/>
      <c r="DHF70" s="192"/>
      <c r="DHG70" s="192"/>
      <c r="DHH70" s="192"/>
      <c r="DHI70" s="192"/>
      <c r="DHJ70" s="192"/>
      <c r="DHK70" s="192"/>
      <c r="DHL70" s="192"/>
      <c r="DHM70" s="192"/>
      <c r="DHN70" s="192"/>
      <c r="DHO70" s="192"/>
      <c r="DHP70" s="192"/>
      <c r="DHQ70" s="192"/>
      <c r="DHR70" s="192"/>
      <c r="DHS70" s="192"/>
      <c r="DHT70" s="192"/>
      <c r="DHU70" s="192"/>
      <c r="DHV70" s="192"/>
      <c r="DHW70" s="192"/>
      <c r="DHX70" s="192"/>
      <c r="DHY70" s="192"/>
      <c r="DHZ70" s="192"/>
      <c r="DIA70" s="192"/>
      <c r="DIB70" s="192"/>
      <c r="DIC70" s="192"/>
      <c r="DID70" s="192"/>
      <c r="DIE70" s="192"/>
      <c r="DIF70" s="192"/>
      <c r="DIG70" s="192"/>
      <c r="DIH70" s="192"/>
      <c r="DII70" s="192"/>
      <c r="DIJ70" s="192"/>
      <c r="DIK70" s="192"/>
      <c r="DIL70" s="192"/>
      <c r="DIM70" s="192"/>
      <c r="DIN70" s="192"/>
      <c r="DIO70" s="192"/>
      <c r="DIP70" s="192"/>
      <c r="DIQ70" s="192"/>
      <c r="DIR70" s="192"/>
      <c r="DIS70" s="192"/>
      <c r="DIT70" s="192"/>
      <c r="DIU70" s="192"/>
      <c r="DIV70" s="192"/>
      <c r="DIW70" s="192"/>
      <c r="DIX70" s="192"/>
      <c r="DIY70" s="192"/>
      <c r="DIZ70" s="192"/>
      <c r="DJA70" s="192"/>
      <c r="DJB70" s="192"/>
      <c r="DJC70" s="192"/>
      <c r="DJD70" s="192"/>
      <c r="DJE70" s="192"/>
      <c r="DJF70" s="192"/>
      <c r="DJG70" s="192"/>
      <c r="DJH70" s="192"/>
      <c r="DJI70" s="192"/>
      <c r="DJJ70" s="192"/>
      <c r="DJK70" s="192"/>
      <c r="DJL70" s="192"/>
      <c r="DJM70" s="192"/>
      <c r="DJN70" s="192"/>
      <c r="DJO70" s="192"/>
      <c r="DJP70" s="192"/>
      <c r="DJQ70" s="192"/>
      <c r="DJR70" s="192"/>
      <c r="DJS70" s="192"/>
      <c r="DJT70" s="192"/>
      <c r="DJU70" s="192"/>
      <c r="DJV70" s="192"/>
      <c r="DJW70" s="192"/>
      <c r="DJX70" s="192"/>
      <c r="DJY70" s="192"/>
      <c r="DJZ70" s="192"/>
      <c r="DKA70" s="192"/>
      <c r="DKB70" s="192"/>
      <c r="DKC70" s="192"/>
      <c r="DKD70" s="192"/>
      <c r="DKE70" s="192"/>
      <c r="DKF70" s="192"/>
      <c r="DKG70" s="192"/>
      <c r="DKH70" s="192"/>
      <c r="DKI70" s="192"/>
      <c r="DKJ70" s="192"/>
      <c r="DKK70" s="192"/>
      <c r="DKL70" s="192"/>
      <c r="DKM70" s="192"/>
      <c r="DKN70" s="192"/>
      <c r="DKO70" s="192"/>
      <c r="DKP70" s="192"/>
      <c r="DKQ70" s="192"/>
      <c r="DKR70" s="192"/>
      <c r="DKS70" s="192"/>
      <c r="DKT70" s="192"/>
      <c r="DKU70" s="192"/>
      <c r="DKV70" s="192"/>
      <c r="DKW70" s="192"/>
      <c r="DKX70" s="192"/>
      <c r="DKY70" s="192"/>
      <c r="DKZ70" s="192"/>
      <c r="DLA70" s="192"/>
      <c r="DLB70" s="192"/>
      <c r="DLC70" s="192"/>
      <c r="DLD70" s="192"/>
      <c r="DLE70" s="192"/>
      <c r="DLF70" s="192"/>
      <c r="DLG70" s="192"/>
      <c r="DLH70" s="192"/>
      <c r="DLI70" s="192"/>
      <c r="DLJ70" s="192"/>
      <c r="DLK70" s="192"/>
      <c r="DLL70" s="192"/>
      <c r="DLM70" s="192"/>
      <c r="DLN70" s="192"/>
      <c r="DLO70" s="192"/>
      <c r="DLP70" s="192"/>
      <c r="DLQ70" s="192"/>
      <c r="DLR70" s="192"/>
      <c r="DLS70" s="192"/>
      <c r="DLT70" s="192"/>
      <c r="DLU70" s="192"/>
      <c r="DLV70" s="192"/>
      <c r="DLW70" s="192"/>
      <c r="DLX70" s="192"/>
      <c r="DLY70" s="192"/>
      <c r="DLZ70" s="192"/>
      <c r="DMA70" s="192"/>
      <c r="DMB70" s="192"/>
      <c r="DMC70" s="192"/>
      <c r="DMD70" s="192"/>
      <c r="DME70" s="192"/>
      <c r="DMF70" s="192"/>
      <c r="DMG70" s="192"/>
      <c r="DMH70" s="192"/>
      <c r="DMI70" s="192"/>
      <c r="DMJ70" s="192"/>
      <c r="DMK70" s="192"/>
      <c r="DML70" s="192"/>
      <c r="DMM70" s="192"/>
      <c r="DMN70" s="192"/>
      <c r="DMO70" s="192"/>
      <c r="DMP70" s="192"/>
      <c r="DMQ70" s="192"/>
      <c r="DMR70" s="192"/>
      <c r="DMS70" s="192"/>
      <c r="DMT70" s="192"/>
      <c r="DMU70" s="192"/>
      <c r="DMV70" s="192"/>
      <c r="DMW70" s="192"/>
      <c r="DMX70" s="192"/>
      <c r="DMY70" s="192"/>
      <c r="DMZ70" s="192"/>
      <c r="DNA70" s="192"/>
      <c r="DNB70" s="192"/>
      <c r="DNC70" s="192"/>
      <c r="DND70" s="192"/>
      <c r="DNE70" s="192"/>
      <c r="DNF70" s="192"/>
      <c r="DNG70" s="192"/>
      <c r="DNH70" s="192"/>
      <c r="DNI70" s="192"/>
      <c r="DNJ70" s="192"/>
      <c r="DNK70" s="192"/>
      <c r="DNL70" s="192"/>
      <c r="DNM70" s="192"/>
      <c r="DNN70" s="192"/>
      <c r="DNO70" s="192"/>
      <c r="DNP70" s="192"/>
      <c r="DNQ70" s="192"/>
      <c r="DNR70" s="192"/>
      <c r="DNS70" s="192"/>
      <c r="DNT70" s="192"/>
      <c r="DNU70" s="192"/>
      <c r="DNV70" s="192"/>
      <c r="DNW70" s="192"/>
      <c r="DNX70" s="192"/>
      <c r="DNY70" s="192"/>
      <c r="DNZ70" s="192"/>
      <c r="DOA70" s="192"/>
      <c r="DOB70" s="192"/>
      <c r="DOC70" s="192"/>
      <c r="DOD70" s="192"/>
      <c r="DOE70" s="192"/>
      <c r="DOF70" s="192"/>
      <c r="DOG70" s="192"/>
      <c r="DOH70" s="192"/>
      <c r="DOI70" s="192"/>
      <c r="DOJ70" s="192"/>
      <c r="DOK70" s="192"/>
      <c r="DOL70" s="192"/>
      <c r="DOM70" s="192"/>
      <c r="DON70" s="192"/>
      <c r="DOO70" s="192"/>
      <c r="DOP70" s="192"/>
      <c r="DOQ70" s="192"/>
      <c r="DOR70" s="192"/>
      <c r="DOS70" s="192"/>
      <c r="DOT70" s="192"/>
      <c r="DOU70" s="192"/>
      <c r="DOV70" s="192"/>
      <c r="DOW70" s="192"/>
      <c r="DOX70" s="192"/>
      <c r="DOY70" s="192"/>
      <c r="DOZ70" s="192"/>
      <c r="DPA70" s="192"/>
      <c r="DPB70" s="192"/>
      <c r="DPC70" s="192"/>
      <c r="DPD70" s="192"/>
      <c r="DPE70" s="192"/>
      <c r="DPF70" s="192"/>
      <c r="DPG70" s="192"/>
      <c r="DPH70" s="192"/>
      <c r="DPI70" s="192"/>
      <c r="DPJ70" s="192"/>
      <c r="DPK70" s="192"/>
      <c r="DPL70" s="192"/>
      <c r="DPM70" s="192"/>
      <c r="DPN70" s="192"/>
      <c r="DPO70" s="192"/>
      <c r="DPP70" s="192"/>
      <c r="DPQ70" s="192"/>
      <c r="DPR70" s="192"/>
      <c r="DPS70" s="192"/>
      <c r="DPT70" s="192"/>
      <c r="DPU70" s="192"/>
      <c r="DPV70" s="192"/>
      <c r="DPW70" s="192"/>
      <c r="DPX70" s="192"/>
      <c r="DPY70" s="192"/>
      <c r="DPZ70" s="192"/>
      <c r="DQA70" s="192"/>
      <c r="DQB70" s="192"/>
      <c r="DQC70" s="192"/>
      <c r="DQD70" s="192"/>
      <c r="DQE70" s="192"/>
      <c r="DQF70" s="192"/>
      <c r="DQG70" s="192"/>
      <c r="DQH70" s="192"/>
      <c r="DQI70" s="192"/>
      <c r="DQJ70" s="192"/>
      <c r="DQK70" s="192"/>
      <c r="DQL70" s="192"/>
      <c r="DQM70" s="192"/>
      <c r="DQN70" s="192"/>
      <c r="DQO70" s="192"/>
      <c r="DQP70" s="192"/>
      <c r="DQQ70" s="192"/>
      <c r="DQR70" s="192"/>
      <c r="DQS70" s="192"/>
      <c r="DQT70" s="192"/>
      <c r="DQU70" s="192"/>
      <c r="DQV70" s="192"/>
      <c r="DQW70" s="192"/>
      <c r="DQX70" s="192"/>
      <c r="DQY70" s="192"/>
      <c r="DQZ70" s="192"/>
      <c r="DRA70" s="192"/>
      <c r="DRB70" s="192"/>
      <c r="DRC70" s="192"/>
      <c r="DRD70" s="192"/>
      <c r="DRE70" s="192"/>
      <c r="DRF70" s="192"/>
      <c r="DRG70" s="192"/>
      <c r="DRH70" s="192"/>
      <c r="DRI70" s="192"/>
      <c r="DRJ70" s="192"/>
      <c r="DRK70" s="192"/>
      <c r="DRL70" s="192"/>
      <c r="DRM70" s="192"/>
      <c r="DRN70" s="192"/>
      <c r="DRO70" s="192"/>
      <c r="DRP70" s="192"/>
      <c r="DRQ70" s="192"/>
      <c r="DRR70" s="192"/>
      <c r="DRS70" s="192"/>
      <c r="DRT70" s="192"/>
      <c r="DRU70" s="192"/>
      <c r="DRV70" s="192"/>
      <c r="DRW70" s="192"/>
      <c r="DRX70" s="192"/>
      <c r="DRY70" s="192"/>
      <c r="DRZ70" s="192"/>
      <c r="DSA70" s="192"/>
      <c r="DSB70" s="192"/>
      <c r="DSC70" s="192"/>
      <c r="DSD70" s="192"/>
      <c r="DSE70" s="192"/>
      <c r="DSF70" s="192"/>
      <c r="DSG70" s="192"/>
      <c r="DSH70" s="192"/>
      <c r="DSI70" s="192"/>
      <c r="DSJ70" s="192"/>
      <c r="DSK70" s="192"/>
      <c r="DSL70" s="192"/>
      <c r="DSM70" s="192"/>
      <c r="DSN70" s="192"/>
      <c r="DSO70" s="192"/>
      <c r="DSP70" s="192"/>
      <c r="DSQ70" s="192"/>
      <c r="DSR70" s="192"/>
      <c r="DSS70" s="192"/>
      <c r="DST70" s="192"/>
      <c r="DSU70" s="192"/>
      <c r="DSV70" s="192"/>
      <c r="DSW70" s="192"/>
      <c r="DSX70" s="192"/>
      <c r="DSY70" s="192"/>
      <c r="DSZ70" s="192"/>
      <c r="DTA70" s="192"/>
      <c r="DTB70" s="192"/>
      <c r="DTC70" s="192"/>
      <c r="DTD70" s="192"/>
      <c r="DTE70" s="192"/>
      <c r="DTF70" s="192"/>
      <c r="DTG70" s="192"/>
      <c r="DTH70" s="192"/>
      <c r="DTI70" s="192"/>
      <c r="DTJ70" s="192"/>
      <c r="DTK70" s="192"/>
      <c r="DTL70" s="192"/>
      <c r="DTM70" s="192"/>
      <c r="DTN70" s="192"/>
      <c r="DTO70" s="192"/>
      <c r="DTP70" s="192"/>
      <c r="DTQ70" s="192"/>
      <c r="DTR70" s="192"/>
      <c r="DTS70" s="192"/>
      <c r="DTT70" s="192"/>
      <c r="DTU70" s="192"/>
      <c r="DTV70" s="192"/>
      <c r="DTW70" s="192"/>
      <c r="DTX70" s="192"/>
      <c r="DTY70" s="192"/>
      <c r="DTZ70" s="192"/>
      <c r="DUA70" s="192"/>
      <c r="DUB70" s="192"/>
      <c r="DUC70" s="192"/>
      <c r="DUD70" s="192"/>
      <c r="DUE70" s="192"/>
      <c r="DUF70" s="192"/>
      <c r="DUG70" s="192"/>
      <c r="DUH70" s="192"/>
      <c r="DUI70" s="192"/>
      <c r="DUJ70" s="192"/>
      <c r="DUK70" s="192"/>
      <c r="DUL70" s="192"/>
      <c r="DUM70" s="192"/>
      <c r="DUN70" s="192"/>
      <c r="DUO70" s="192"/>
      <c r="DUP70" s="192"/>
      <c r="DUQ70" s="192"/>
      <c r="DUR70" s="192"/>
      <c r="DUS70" s="192"/>
      <c r="DUT70" s="192"/>
      <c r="DUU70" s="192"/>
      <c r="DUV70" s="192"/>
      <c r="DUW70" s="192"/>
      <c r="DUX70" s="192"/>
      <c r="DUY70" s="192"/>
      <c r="DUZ70" s="192"/>
      <c r="DVA70" s="192"/>
      <c r="DVB70" s="192"/>
      <c r="DVC70" s="192"/>
      <c r="DVD70" s="192"/>
      <c r="DVE70" s="192"/>
      <c r="DVF70" s="192"/>
      <c r="DVG70" s="192"/>
      <c r="DVH70" s="192"/>
      <c r="DVI70" s="192"/>
      <c r="DVJ70" s="192"/>
      <c r="DVK70" s="192"/>
      <c r="DVL70" s="192"/>
      <c r="DVM70" s="192"/>
      <c r="DVN70" s="192"/>
      <c r="DVO70" s="192"/>
      <c r="DVP70" s="192"/>
      <c r="DVQ70" s="192"/>
      <c r="DVR70" s="192"/>
      <c r="DVS70" s="192"/>
      <c r="DVT70" s="192"/>
      <c r="DVU70" s="192"/>
      <c r="DVV70" s="192"/>
      <c r="DVW70" s="192"/>
      <c r="DVX70" s="192"/>
      <c r="DVY70" s="192"/>
      <c r="DVZ70" s="192"/>
      <c r="DWA70" s="192"/>
      <c r="DWB70" s="192"/>
      <c r="DWC70" s="192"/>
      <c r="DWD70" s="192"/>
      <c r="DWE70" s="192"/>
      <c r="DWF70" s="192"/>
      <c r="DWG70" s="192"/>
      <c r="DWH70" s="192"/>
      <c r="DWI70" s="192"/>
      <c r="DWJ70" s="192"/>
      <c r="DWK70" s="192"/>
      <c r="DWL70" s="192"/>
      <c r="DWM70" s="192"/>
      <c r="DWN70" s="192"/>
      <c r="DWO70" s="192"/>
      <c r="DWP70" s="192"/>
      <c r="DWQ70" s="192"/>
      <c r="DWR70" s="192"/>
      <c r="DWS70" s="192"/>
      <c r="DWT70" s="192"/>
      <c r="DWU70" s="192"/>
      <c r="DWV70" s="192"/>
      <c r="DWW70" s="192"/>
      <c r="DWX70" s="192"/>
      <c r="DWY70" s="192"/>
      <c r="DWZ70" s="192"/>
      <c r="DXA70" s="192"/>
      <c r="DXB70" s="192"/>
      <c r="DXC70" s="192"/>
      <c r="DXD70" s="192"/>
      <c r="DXE70" s="192"/>
      <c r="DXF70" s="192"/>
      <c r="DXG70" s="192"/>
      <c r="DXH70" s="192"/>
      <c r="DXI70" s="192"/>
      <c r="DXJ70" s="192"/>
      <c r="DXK70" s="192"/>
      <c r="DXL70" s="192"/>
      <c r="DXM70" s="192"/>
      <c r="DXN70" s="192"/>
      <c r="DXO70" s="192"/>
      <c r="DXP70" s="192"/>
      <c r="DXQ70" s="192"/>
      <c r="DXR70" s="192"/>
      <c r="DXS70" s="192"/>
      <c r="DXT70" s="192"/>
      <c r="DXU70" s="192"/>
      <c r="DXV70" s="192"/>
      <c r="DXW70" s="192"/>
      <c r="DXX70" s="192"/>
      <c r="DXY70" s="192"/>
      <c r="DXZ70" s="192"/>
      <c r="DYA70" s="192"/>
      <c r="DYB70" s="192"/>
      <c r="DYC70" s="192"/>
      <c r="DYD70" s="192"/>
      <c r="DYE70" s="192"/>
      <c r="DYF70" s="192"/>
      <c r="DYG70" s="192"/>
      <c r="DYH70" s="192"/>
      <c r="DYI70" s="192"/>
      <c r="DYJ70" s="192"/>
      <c r="DYK70" s="192"/>
      <c r="DYL70" s="192"/>
      <c r="DYM70" s="192"/>
      <c r="DYN70" s="192"/>
      <c r="DYO70" s="192"/>
      <c r="DYP70" s="192"/>
      <c r="DYQ70" s="192"/>
      <c r="DYR70" s="192"/>
      <c r="DYS70" s="192"/>
      <c r="DYT70" s="192"/>
      <c r="DYU70" s="192"/>
      <c r="DYV70" s="192"/>
      <c r="DYW70" s="192"/>
      <c r="DYX70" s="192"/>
      <c r="DYY70" s="192"/>
      <c r="DYZ70" s="192"/>
      <c r="DZA70" s="192"/>
      <c r="DZB70" s="192"/>
      <c r="DZC70" s="192"/>
      <c r="DZD70" s="192"/>
      <c r="DZE70" s="192"/>
      <c r="DZF70" s="192"/>
      <c r="DZG70" s="192"/>
      <c r="DZH70" s="192"/>
      <c r="DZI70" s="192"/>
      <c r="DZJ70" s="192"/>
      <c r="DZK70" s="192"/>
      <c r="DZL70" s="192"/>
      <c r="DZM70" s="192"/>
      <c r="DZN70" s="192"/>
      <c r="DZO70" s="192"/>
      <c r="DZP70" s="192"/>
      <c r="DZQ70" s="192"/>
      <c r="DZR70" s="192"/>
      <c r="DZS70" s="192"/>
      <c r="DZT70" s="192"/>
      <c r="DZU70" s="192"/>
      <c r="DZV70" s="192"/>
      <c r="DZW70" s="192"/>
      <c r="DZX70" s="192"/>
      <c r="DZY70" s="192"/>
      <c r="DZZ70" s="192"/>
      <c r="EAA70" s="192"/>
      <c r="EAB70" s="192"/>
      <c r="EAC70" s="192"/>
      <c r="EAD70" s="192"/>
      <c r="EAE70" s="192"/>
      <c r="EAF70" s="192"/>
      <c r="EAG70" s="192"/>
      <c r="EAH70" s="192"/>
      <c r="EAI70" s="192"/>
      <c r="EAJ70" s="192"/>
      <c r="EAK70" s="192"/>
      <c r="EAL70" s="192"/>
      <c r="EAM70" s="192"/>
      <c r="EAN70" s="192"/>
      <c r="EAO70" s="192"/>
      <c r="EAP70" s="192"/>
      <c r="EAQ70" s="192"/>
      <c r="EAR70" s="192"/>
      <c r="EAS70" s="192"/>
      <c r="EAT70" s="192"/>
      <c r="EAU70" s="192"/>
      <c r="EAV70" s="192"/>
      <c r="EAW70" s="192"/>
      <c r="EAX70" s="192"/>
      <c r="EAY70" s="192"/>
      <c r="EAZ70" s="192"/>
      <c r="EBA70" s="192"/>
      <c r="EBB70" s="192"/>
      <c r="EBC70" s="192"/>
      <c r="EBD70" s="192"/>
      <c r="EBE70" s="192"/>
      <c r="EBF70" s="192"/>
      <c r="EBG70" s="192"/>
      <c r="EBH70" s="192"/>
      <c r="EBI70" s="192"/>
      <c r="EBJ70" s="192"/>
      <c r="EBK70" s="192"/>
      <c r="EBL70" s="192"/>
      <c r="EBM70" s="192"/>
      <c r="EBN70" s="192"/>
      <c r="EBO70" s="192"/>
      <c r="EBP70" s="192"/>
      <c r="EBQ70" s="192"/>
      <c r="EBR70" s="192"/>
      <c r="EBS70" s="192"/>
      <c r="EBT70" s="192"/>
      <c r="EBU70" s="192"/>
      <c r="EBV70" s="192"/>
      <c r="EBW70" s="192"/>
      <c r="EBX70" s="192"/>
      <c r="EBY70" s="192"/>
      <c r="EBZ70" s="192"/>
      <c r="ECA70" s="192"/>
      <c r="ECB70" s="192"/>
      <c r="ECC70" s="192"/>
      <c r="ECD70" s="192"/>
      <c r="ECE70" s="192"/>
      <c r="ECF70" s="192"/>
      <c r="ECG70" s="192"/>
      <c r="ECH70" s="192"/>
      <c r="ECI70" s="192"/>
      <c r="ECJ70" s="192"/>
      <c r="ECK70" s="192"/>
      <c r="ECL70" s="192"/>
      <c r="ECM70" s="192"/>
      <c r="ECN70" s="192"/>
      <c r="ECO70" s="192"/>
      <c r="ECP70" s="192"/>
      <c r="ECQ70" s="192"/>
      <c r="ECR70" s="192"/>
      <c r="ECS70" s="192"/>
      <c r="ECT70" s="192"/>
      <c r="ECU70" s="192"/>
      <c r="ECV70" s="192"/>
      <c r="ECW70" s="192"/>
      <c r="ECX70" s="192"/>
      <c r="ECY70" s="192"/>
      <c r="ECZ70" s="192"/>
      <c r="EDA70" s="192"/>
      <c r="EDB70" s="192"/>
      <c r="EDC70" s="192"/>
      <c r="EDD70" s="192"/>
      <c r="EDE70" s="192"/>
      <c r="EDF70" s="192"/>
      <c r="EDG70" s="192"/>
      <c r="EDH70" s="192"/>
      <c r="EDI70" s="192"/>
      <c r="EDJ70" s="192"/>
      <c r="EDK70" s="192"/>
      <c r="EDL70" s="192"/>
      <c r="EDM70" s="192"/>
      <c r="EDN70" s="192"/>
      <c r="EDO70" s="192"/>
      <c r="EDP70" s="192"/>
      <c r="EDQ70" s="192"/>
      <c r="EDR70" s="192"/>
      <c r="EDS70" s="192"/>
      <c r="EDT70" s="192"/>
      <c r="EDU70" s="192"/>
      <c r="EDV70" s="192"/>
      <c r="EDW70" s="192"/>
      <c r="EDX70" s="192"/>
      <c r="EDY70" s="192"/>
      <c r="EDZ70" s="192"/>
      <c r="EEA70" s="192"/>
      <c r="EEB70" s="192"/>
      <c r="EEC70" s="192"/>
      <c r="EED70" s="192"/>
      <c r="EEE70" s="192"/>
      <c r="EEF70" s="192"/>
      <c r="EEG70" s="192"/>
      <c r="EEH70" s="192"/>
      <c r="EEI70" s="192"/>
      <c r="EEJ70" s="192"/>
      <c r="EEK70" s="192"/>
      <c r="EEL70" s="192"/>
      <c r="EEM70" s="192"/>
      <c r="EEN70" s="192"/>
      <c r="EEO70" s="192"/>
      <c r="EEP70" s="192"/>
      <c r="EEQ70" s="192"/>
      <c r="EER70" s="192"/>
      <c r="EES70" s="192"/>
      <c r="EET70" s="192"/>
      <c r="EEU70" s="192"/>
      <c r="EEV70" s="192"/>
      <c r="EEW70" s="192"/>
      <c r="EEX70" s="192"/>
      <c r="EEY70" s="192"/>
      <c r="EEZ70" s="192"/>
      <c r="EFA70" s="192"/>
      <c r="EFB70" s="192"/>
      <c r="EFC70" s="192"/>
      <c r="EFD70" s="192"/>
      <c r="EFE70" s="192"/>
      <c r="EFF70" s="192"/>
      <c r="EFG70" s="192"/>
      <c r="EFH70" s="192"/>
      <c r="EFI70" s="192"/>
      <c r="EFJ70" s="192"/>
      <c r="EFK70" s="192"/>
      <c r="EFL70" s="192"/>
      <c r="EFM70" s="192"/>
      <c r="EFN70" s="192"/>
      <c r="EFO70" s="192"/>
      <c r="EFP70" s="192"/>
      <c r="EFQ70" s="192"/>
      <c r="EFR70" s="192"/>
      <c r="EFS70" s="192"/>
      <c r="EFT70" s="192"/>
      <c r="EFU70" s="192"/>
      <c r="EFV70" s="192"/>
      <c r="EFW70" s="192"/>
      <c r="EFX70" s="192"/>
      <c r="EFY70" s="192"/>
      <c r="EFZ70" s="192"/>
      <c r="EGA70" s="192"/>
      <c r="EGB70" s="192"/>
      <c r="EGC70" s="192"/>
      <c r="EGD70" s="192"/>
      <c r="EGE70" s="192"/>
      <c r="EGF70" s="192"/>
      <c r="EGG70" s="192"/>
      <c r="EGH70" s="192"/>
      <c r="EGI70" s="192"/>
      <c r="EGJ70" s="192"/>
      <c r="EGK70" s="192"/>
      <c r="EGL70" s="192"/>
      <c r="EGM70" s="192"/>
      <c r="EGN70" s="192"/>
      <c r="EGO70" s="192"/>
      <c r="EGP70" s="192"/>
      <c r="EGQ70" s="192"/>
      <c r="EGR70" s="192"/>
      <c r="EGS70" s="192"/>
      <c r="EGT70" s="192"/>
      <c r="EGU70" s="192"/>
      <c r="EGV70" s="192"/>
      <c r="EGW70" s="192"/>
      <c r="EGX70" s="192"/>
      <c r="EGY70" s="192"/>
      <c r="EGZ70" s="192"/>
      <c r="EHA70" s="192"/>
      <c r="EHB70" s="192"/>
      <c r="EHC70" s="192"/>
      <c r="EHD70" s="192"/>
      <c r="EHE70" s="192"/>
      <c r="EHF70" s="192"/>
      <c r="EHG70" s="192"/>
      <c r="EHH70" s="192"/>
      <c r="EHI70" s="192"/>
      <c r="EHJ70" s="192"/>
      <c r="EHK70" s="192"/>
      <c r="EHL70" s="192"/>
      <c r="EHM70" s="192"/>
      <c r="EHN70" s="192"/>
      <c r="EHO70" s="192"/>
      <c r="EHP70" s="192"/>
      <c r="EHQ70" s="192"/>
      <c r="EHR70" s="192"/>
      <c r="EHS70" s="192"/>
      <c r="EHT70" s="192"/>
      <c r="EHU70" s="192"/>
      <c r="EHV70" s="192"/>
      <c r="EHW70" s="192"/>
      <c r="EHX70" s="192"/>
      <c r="EHY70" s="192"/>
      <c r="EHZ70" s="192"/>
      <c r="EIA70" s="192"/>
      <c r="EIB70" s="192"/>
      <c r="EIC70" s="192"/>
      <c r="EID70" s="192"/>
      <c r="EIE70" s="192"/>
      <c r="EIF70" s="192"/>
      <c r="EIG70" s="192"/>
      <c r="EIH70" s="192"/>
      <c r="EII70" s="192"/>
      <c r="EIJ70" s="192"/>
      <c r="EIK70" s="192"/>
      <c r="EIL70" s="192"/>
      <c r="EIM70" s="192"/>
      <c r="EIN70" s="192"/>
      <c r="EIO70" s="192"/>
      <c r="EIP70" s="192"/>
      <c r="EIQ70" s="192"/>
      <c r="EIR70" s="192"/>
      <c r="EIS70" s="192"/>
      <c r="EIT70" s="192"/>
      <c r="EIU70" s="192"/>
      <c r="EIV70" s="192"/>
      <c r="EIW70" s="192"/>
      <c r="EIX70" s="192"/>
      <c r="EIY70" s="192"/>
      <c r="EIZ70" s="192"/>
      <c r="EJA70" s="192"/>
      <c r="EJB70" s="192"/>
      <c r="EJC70" s="192"/>
      <c r="EJD70" s="192"/>
      <c r="EJE70" s="192"/>
      <c r="EJF70" s="192"/>
      <c r="EJG70" s="192"/>
      <c r="EJH70" s="192"/>
      <c r="EJI70" s="192"/>
      <c r="EJJ70" s="192"/>
      <c r="EJK70" s="192"/>
      <c r="EJL70" s="192"/>
      <c r="EJM70" s="192"/>
      <c r="EJN70" s="192"/>
      <c r="EJO70" s="192"/>
      <c r="EJP70" s="192"/>
      <c r="EJQ70" s="192"/>
      <c r="EJR70" s="192"/>
      <c r="EJS70" s="192"/>
      <c r="EJT70" s="192"/>
      <c r="EJU70" s="192"/>
      <c r="EJV70" s="192"/>
      <c r="EJW70" s="192"/>
      <c r="EJX70" s="192"/>
      <c r="EJY70" s="192"/>
      <c r="EJZ70" s="192"/>
      <c r="EKA70" s="192"/>
      <c r="EKB70" s="192"/>
      <c r="EKC70" s="192"/>
      <c r="EKD70" s="192"/>
      <c r="EKE70" s="192"/>
      <c r="EKF70" s="192"/>
      <c r="EKG70" s="192"/>
      <c r="EKH70" s="192"/>
      <c r="EKI70" s="192"/>
      <c r="EKJ70" s="192"/>
      <c r="EKK70" s="192"/>
      <c r="EKL70" s="192"/>
      <c r="EKM70" s="192"/>
      <c r="EKN70" s="192"/>
      <c r="EKO70" s="192"/>
      <c r="EKP70" s="192"/>
      <c r="EKQ70" s="192"/>
      <c r="EKR70" s="192"/>
      <c r="EKS70" s="192"/>
      <c r="EKT70" s="192"/>
      <c r="EKU70" s="192"/>
      <c r="EKV70" s="192"/>
      <c r="EKW70" s="192"/>
      <c r="EKX70" s="192"/>
      <c r="EKY70" s="192"/>
      <c r="EKZ70" s="192"/>
      <c r="ELA70" s="192"/>
      <c r="ELB70" s="192"/>
      <c r="ELC70" s="192"/>
      <c r="ELD70" s="192"/>
      <c r="ELE70" s="192"/>
      <c r="ELF70" s="192"/>
      <c r="ELG70" s="192"/>
      <c r="ELH70" s="192"/>
      <c r="ELI70" s="192"/>
      <c r="ELJ70" s="192"/>
      <c r="ELK70" s="192"/>
      <c r="ELL70" s="192"/>
      <c r="ELM70" s="192"/>
      <c r="ELN70" s="192"/>
      <c r="ELO70" s="192"/>
      <c r="ELP70" s="192"/>
      <c r="ELQ70" s="192"/>
      <c r="ELR70" s="192"/>
      <c r="ELS70" s="192"/>
      <c r="ELT70" s="192"/>
      <c r="ELU70" s="192"/>
      <c r="ELV70" s="192"/>
      <c r="ELW70" s="192"/>
      <c r="ELX70" s="192"/>
      <c r="ELY70" s="192"/>
      <c r="ELZ70" s="192"/>
      <c r="EMA70" s="192"/>
      <c r="EMB70" s="192"/>
      <c r="EMC70" s="192"/>
      <c r="EMD70" s="192"/>
      <c r="EME70" s="192"/>
      <c r="EMF70" s="192"/>
      <c r="EMG70" s="192"/>
      <c r="EMH70" s="192"/>
      <c r="EMI70" s="192"/>
      <c r="EMJ70" s="192"/>
      <c r="EMK70" s="192"/>
      <c r="EML70" s="192"/>
      <c r="EMM70" s="192"/>
      <c r="EMN70" s="192"/>
      <c r="EMO70" s="192"/>
      <c r="EMP70" s="192"/>
      <c r="EMQ70" s="192"/>
      <c r="EMR70" s="192"/>
      <c r="EMS70" s="192"/>
      <c r="EMT70" s="192"/>
      <c r="EMU70" s="192"/>
      <c r="EMV70" s="192"/>
      <c r="EMW70" s="192"/>
      <c r="EMX70" s="192"/>
      <c r="EMY70" s="192"/>
      <c r="EMZ70" s="192"/>
      <c r="ENA70" s="192"/>
      <c r="ENB70" s="192"/>
      <c r="ENC70" s="192"/>
      <c r="END70" s="192"/>
      <c r="ENE70" s="192"/>
      <c r="ENF70" s="192"/>
      <c r="ENG70" s="192"/>
      <c r="ENH70" s="192"/>
      <c r="ENI70" s="192"/>
      <c r="ENJ70" s="192"/>
      <c r="ENK70" s="192"/>
      <c r="ENL70" s="192"/>
      <c r="ENM70" s="192"/>
      <c r="ENN70" s="192"/>
      <c r="ENO70" s="192"/>
      <c r="ENP70" s="192"/>
      <c r="ENQ70" s="192"/>
      <c r="ENR70" s="192"/>
      <c r="ENS70" s="192"/>
      <c r="ENT70" s="192"/>
      <c r="ENU70" s="192"/>
      <c r="ENV70" s="192"/>
      <c r="ENW70" s="192"/>
      <c r="ENX70" s="192"/>
      <c r="ENY70" s="192"/>
      <c r="ENZ70" s="192"/>
      <c r="EOA70" s="192"/>
      <c r="EOB70" s="192"/>
      <c r="EOC70" s="192"/>
      <c r="EOD70" s="192"/>
      <c r="EOE70" s="192"/>
      <c r="EOF70" s="192"/>
      <c r="EOG70" s="192"/>
      <c r="EOH70" s="192"/>
      <c r="EOI70" s="192"/>
      <c r="EOJ70" s="192"/>
      <c r="EOK70" s="192"/>
      <c r="EOL70" s="192"/>
      <c r="EOM70" s="192"/>
      <c r="EON70" s="192"/>
      <c r="EOO70" s="192"/>
      <c r="EOP70" s="192"/>
      <c r="EOQ70" s="192"/>
      <c r="EOR70" s="192"/>
      <c r="EOS70" s="192"/>
      <c r="EOT70" s="192"/>
      <c r="EOU70" s="192"/>
      <c r="EOV70" s="192"/>
      <c r="EOW70" s="192"/>
      <c r="EOX70" s="192"/>
      <c r="EOY70" s="192"/>
      <c r="EOZ70" s="192"/>
      <c r="EPA70" s="192"/>
      <c r="EPB70" s="192"/>
      <c r="EPC70" s="192"/>
      <c r="EPD70" s="192"/>
      <c r="EPE70" s="192"/>
      <c r="EPF70" s="192"/>
      <c r="EPG70" s="192"/>
      <c r="EPH70" s="192"/>
      <c r="EPI70" s="192"/>
      <c r="EPJ70" s="192"/>
      <c r="EPK70" s="192"/>
      <c r="EPL70" s="192"/>
      <c r="EPM70" s="192"/>
      <c r="EPN70" s="192"/>
      <c r="EPO70" s="192"/>
      <c r="EPP70" s="192"/>
      <c r="EPQ70" s="192"/>
      <c r="EPR70" s="192"/>
      <c r="EPS70" s="192"/>
      <c r="EPT70" s="192"/>
      <c r="EPU70" s="192"/>
      <c r="EPV70" s="192"/>
      <c r="EPW70" s="192"/>
      <c r="EPX70" s="192"/>
      <c r="EPY70" s="192"/>
      <c r="EPZ70" s="192"/>
      <c r="EQA70" s="192"/>
      <c r="EQB70" s="192"/>
      <c r="EQC70" s="192"/>
      <c r="EQD70" s="192"/>
      <c r="EQE70" s="192"/>
      <c r="EQF70" s="192"/>
      <c r="EQG70" s="192"/>
      <c r="EQH70" s="192"/>
      <c r="EQI70" s="192"/>
      <c r="EQJ70" s="192"/>
      <c r="EQK70" s="192"/>
      <c r="EQL70" s="192"/>
      <c r="EQM70" s="192"/>
      <c r="EQN70" s="192"/>
      <c r="EQO70" s="192"/>
      <c r="EQP70" s="192"/>
      <c r="EQQ70" s="192"/>
      <c r="EQR70" s="192"/>
      <c r="EQS70" s="192"/>
      <c r="EQT70" s="192"/>
      <c r="EQU70" s="192"/>
      <c r="EQV70" s="192"/>
      <c r="EQW70" s="192"/>
      <c r="EQX70" s="192"/>
      <c r="EQY70" s="192"/>
      <c r="EQZ70" s="192"/>
      <c r="ERA70" s="192"/>
      <c r="ERB70" s="192"/>
      <c r="ERC70" s="192"/>
      <c r="ERD70" s="192"/>
      <c r="ERE70" s="192"/>
      <c r="ERF70" s="192"/>
      <c r="ERG70" s="192"/>
      <c r="ERH70" s="192"/>
      <c r="ERI70" s="192"/>
      <c r="ERJ70" s="192"/>
      <c r="ERK70" s="192"/>
      <c r="ERL70" s="192"/>
      <c r="ERM70" s="192"/>
      <c r="ERN70" s="192"/>
      <c r="ERO70" s="192"/>
      <c r="ERP70" s="192"/>
      <c r="ERQ70" s="192"/>
      <c r="ERR70" s="192"/>
      <c r="ERS70" s="192"/>
      <c r="ERT70" s="192"/>
      <c r="ERU70" s="192"/>
      <c r="ERV70" s="192"/>
      <c r="ERW70" s="192"/>
      <c r="ERX70" s="192"/>
      <c r="ERY70" s="192"/>
      <c r="ERZ70" s="192"/>
      <c r="ESA70" s="192"/>
      <c r="ESB70" s="192"/>
      <c r="ESC70" s="192"/>
      <c r="ESD70" s="192"/>
      <c r="ESE70" s="192"/>
      <c r="ESF70" s="192"/>
      <c r="ESG70" s="192"/>
      <c r="ESH70" s="192"/>
      <c r="ESI70" s="192"/>
      <c r="ESJ70" s="192"/>
      <c r="ESK70" s="192"/>
      <c r="ESL70" s="192"/>
      <c r="ESM70" s="192"/>
      <c r="ESN70" s="192"/>
      <c r="ESO70" s="192"/>
      <c r="ESP70" s="192"/>
      <c r="ESQ70" s="192"/>
      <c r="ESR70" s="192"/>
      <c r="ESS70" s="192"/>
      <c r="EST70" s="192"/>
      <c r="ESU70" s="192"/>
      <c r="ESV70" s="192"/>
      <c r="ESW70" s="192"/>
      <c r="ESX70" s="192"/>
      <c r="ESY70" s="192"/>
      <c r="ESZ70" s="192"/>
      <c r="ETA70" s="192"/>
      <c r="ETB70" s="192"/>
      <c r="ETC70" s="192"/>
      <c r="ETD70" s="192"/>
      <c r="ETE70" s="192"/>
      <c r="ETF70" s="192"/>
      <c r="ETG70" s="192"/>
      <c r="ETH70" s="192"/>
      <c r="ETI70" s="192"/>
      <c r="ETJ70" s="192"/>
      <c r="ETK70" s="192"/>
      <c r="ETL70" s="192"/>
      <c r="ETM70" s="192"/>
      <c r="ETN70" s="192"/>
      <c r="ETO70" s="192"/>
      <c r="ETP70" s="192"/>
      <c r="ETQ70" s="192"/>
      <c r="ETR70" s="192"/>
      <c r="ETS70" s="192"/>
      <c r="ETT70" s="192"/>
      <c r="ETU70" s="192"/>
      <c r="ETV70" s="192"/>
      <c r="ETW70" s="192"/>
      <c r="ETX70" s="192"/>
      <c r="ETY70" s="192"/>
      <c r="ETZ70" s="192"/>
      <c r="EUA70" s="192"/>
      <c r="EUB70" s="192"/>
      <c r="EUC70" s="192"/>
      <c r="EUD70" s="192"/>
      <c r="EUE70" s="192"/>
      <c r="EUF70" s="192"/>
      <c r="EUG70" s="192"/>
      <c r="EUH70" s="192"/>
      <c r="EUI70" s="192"/>
      <c r="EUJ70" s="192"/>
      <c r="EUK70" s="192"/>
      <c r="EUL70" s="192"/>
      <c r="EUM70" s="192"/>
      <c r="EUN70" s="192"/>
      <c r="EUO70" s="192"/>
      <c r="EUP70" s="192"/>
      <c r="EUQ70" s="192"/>
      <c r="EUR70" s="192"/>
      <c r="EUS70" s="192"/>
      <c r="EUT70" s="192"/>
      <c r="EUU70" s="192"/>
      <c r="EUV70" s="192"/>
      <c r="EUW70" s="192"/>
      <c r="EUX70" s="192"/>
      <c r="EUY70" s="192"/>
      <c r="EUZ70" s="192"/>
      <c r="EVA70" s="192"/>
      <c r="EVB70" s="192"/>
      <c r="EVC70" s="192"/>
      <c r="EVD70" s="192"/>
      <c r="EVE70" s="192"/>
      <c r="EVF70" s="192"/>
      <c r="EVG70" s="192"/>
      <c r="EVH70" s="192"/>
      <c r="EVI70" s="192"/>
      <c r="EVJ70" s="192"/>
      <c r="EVK70" s="192"/>
      <c r="EVL70" s="192"/>
      <c r="EVM70" s="192"/>
      <c r="EVN70" s="192"/>
      <c r="EVO70" s="192"/>
      <c r="EVP70" s="192"/>
      <c r="EVQ70" s="192"/>
      <c r="EVR70" s="192"/>
      <c r="EVS70" s="192"/>
      <c r="EVT70" s="192"/>
      <c r="EVU70" s="192"/>
      <c r="EVV70" s="192"/>
      <c r="EVW70" s="192"/>
      <c r="EVX70" s="192"/>
      <c r="EVY70" s="192"/>
      <c r="EVZ70" s="192"/>
      <c r="EWA70" s="192"/>
      <c r="EWB70" s="192"/>
      <c r="EWC70" s="192"/>
      <c r="EWD70" s="192"/>
      <c r="EWE70" s="192"/>
      <c r="EWF70" s="192"/>
      <c r="EWG70" s="192"/>
      <c r="EWH70" s="192"/>
      <c r="EWI70" s="192"/>
      <c r="EWJ70" s="192"/>
      <c r="EWK70" s="192"/>
      <c r="EWL70" s="192"/>
      <c r="EWM70" s="192"/>
      <c r="EWN70" s="192"/>
      <c r="EWO70" s="192"/>
      <c r="EWP70" s="192"/>
      <c r="EWQ70" s="192"/>
      <c r="EWR70" s="192"/>
      <c r="EWS70" s="192"/>
      <c r="EWT70" s="192"/>
      <c r="EWU70" s="192"/>
      <c r="EWV70" s="192"/>
      <c r="EWW70" s="192"/>
      <c r="EWX70" s="192"/>
      <c r="EWY70" s="192"/>
      <c r="EWZ70" s="192"/>
      <c r="EXA70" s="192"/>
      <c r="EXB70" s="192"/>
      <c r="EXC70" s="192"/>
      <c r="EXD70" s="192"/>
      <c r="EXE70" s="192"/>
      <c r="EXF70" s="192"/>
      <c r="EXG70" s="192"/>
      <c r="EXH70" s="192"/>
      <c r="EXI70" s="192"/>
      <c r="EXJ70" s="192"/>
      <c r="EXK70" s="192"/>
      <c r="EXL70" s="192"/>
      <c r="EXM70" s="192"/>
      <c r="EXN70" s="192"/>
      <c r="EXO70" s="192"/>
      <c r="EXP70" s="192"/>
      <c r="EXQ70" s="192"/>
      <c r="EXR70" s="192"/>
      <c r="EXS70" s="192"/>
      <c r="EXT70" s="192"/>
      <c r="EXU70" s="192"/>
      <c r="EXV70" s="192"/>
      <c r="EXW70" s="192"/>
      <c r="EXX70" s="192"/>
      <c r="EXY70" s="192"/>
      <c r="EXZ70" s="192"/>
      <c r="EYA70" s="192"/>
      <c r="EYB70" s="192"/>
      <c r="EYC70" s="192"/>
      <c r="EYD70" s="192"/>
      <c r="EYE70" s="192"/>
      <c r="EYF70" s="192"/>
      <c r="EYG70" s="192"/>
      <c r="EYH70" s="192"/>
      <c r="EYI70" s="192"/>
      <c r="EYJ70" s="192"/>
      <c r="EYK70" s="192"/>
      <c r="EYL70" s="192"/>
      <c r="EYM70" s="192"/>
      <c r="EYN70" s="192"/>
      <c r="EYO70" s="192"/>
      <c r="EYP70" s="192"/>
      <c r="EYQ70" s="192"/>
      <c r="EYR70" s="192"/>
      <c r="EYS70" s="192"/>
      <c r="EYT70" s="192"/>
      <c r="EYU70" s="192"/>
      <c r="EYV70" s="192"/>
      <c r="EYW70" s="192"/>
      <c r="EYX70" s="192"/>
      <c r="EYY70" s="192"/>
      <c r="EYZ70" s="192"/>
      <c r="EZA70" s="192"/>
      <c r="EZB70" s="192"/>
      <c r="EZC70" s="192"/>
      <c r="EZD70" s="192"/>
      <c r="EZE70" s="192"/>
      <c r="EZF70" s="192"/>
      <c r="EZG70" s="192"/>
      <c r="EZH70" s="192"/>
      <c r="EZI70" s="192"/>
      <c r="EZJ70" s="192"/>
      <c r="EZK70" s="192"/>
      <c r="EZL70" s="192"/>
      <c r="EZM70" s="192"/>
      <c r="EZN70" s="192"/>
      <c r="EZO70" s="192"/>
      <c r="EZP70" s="192"/>
      <c r="EZQ70" s="192"/>
      <c r="EZR70" s="192"/>
      <c r="EZS70" s="192"/>
      <c r="EZT70" s="192"/>
      <c r="EZU70" s="192"/>
      <c r="EZV70" s="192"/>
      <c r="EZW70" s="192"/>
      <c r="EZX70" s="192"/>
      <c r="EZY70" s="192"/>
      <c r="EZZ70" s="192"/>
      <c r="FAA70" s="192"/>
      <c r="FAB70" s="192"/>
      <c r="FAC70" s="192"/>
      <c r="FAD70" s="192"/>
      <c r="FAE70" s="192"/>
      <c r="FAF70" s="192"/>
      <c r="FAG70" s="192"/>
      <c r="FAH70" s="192"/>
      <c r="FAI70" s="192"/>
      <c r="FAJ70" s="192"/>
      <c r="FAK70" s="192"/>
      <c r="FAL70" s="192"/>
      <c r="FAM70" s="192"/>
      <c r="FAN70" s="192"/>
      <c r="FAO70" s="192"/>
      <c r="FAP70" s="192"/>
      <c r="FAQ70" s="192"/>
      <c r="FAR70" s="192"/>
      <c r="FAS70" s="192"/>
      <c r="FAT70" s="192"/>
      <c r="FAU70" s="192"/>
      <c r="FAV70" s="192"/>
      <c r="FAW70" s="192"/>
      <c r="FAX70" s="192"/>
      <c r="FAY70" s="192"/>
      <c r="FAZ70" s="192"/>
      <c r="FBA70" s="192"/>
      <c r="FBB70" s="192"/>
      <c r="FBC70" s="192"/>
      <c r="FBD70" s="192"/>
      <c r="FBE70" s="192"/>
      <c r="FBF70" s="192"/>
      <c r="FBG70" s="192"/>
      <c r="FBH70" s="192"/>
      <c r="FBI70" s="192"/>
      <c r="FBJ70" s="192"/>
      <c r="FBK70" s="192"/>
      <c r="FBL70" s="192"/>
      <c r="FBM70" s="192"/>
      <c r="FBN70" s="192"/>
      <c r="FBO70" s="192"/>
      <c r="FBP70" s="192"/>
      <c r="FBQ70" s="192"/>
      <c r="FBR70" s="192"/>
      <c r="FBS70" s="192"/>
      <c r="FBT70" s="192"/>
      <c r="FBU70" s="192"/>
      <c r="FBV70" s="192"/>
      <c r="FBW70" s="192"/>
      <c r="FBX70" s="192"/>
      <c r="FBY70" s="192"/>
      <c r="FBZ70" s="192"/>
      <c r="FCA70" s="192"/>
      <c r="FCB70" s="192"/>
      <c r="FCC70" s="192"/>
      <c r="FCD70" s="192"/>
      <c r="FCE70" s="192"/>
      <c r="FCF70" s="192"/>
      <c r="FCG70" s="192"/>
      <c r="FCH70" s="192"/>
      <c r="FCI70" s="192"/>
      <c r="FCJ70" s="192"/>
      <c r="FCK70" s="192"/>
      <c r="FCL70" s="192"/>
      <c r="FCM70" s="192"/>
      <c r="FCN70" s="192"/>
      <c r="FCO70" s="192"/>
      <c r="FCP70" s="192"/>
      <c r="FCQ70" s="192"/>
      <c r="FCR70" s="192"/>
      <c r="FCS70" s="192"/>
      <c r="FCT70" s="192"/>
      <c r="FCU70" s="192"/>
      <c r="FCV70" s="192"/>
      <c r="FCW70" s="192"/>
      <c r="FCX70" s="192"/>
      <c r="FCY70" s="192"/>
      <c r="FCZ70" s="192"/>
      <c r="FDA70" s="192"/>
      <c r="FDB70" s="192"/>
      <c r="FDC70" s="192"/>
      <c r="FDD70" s="192"/>
      <c r="FDE70" s="192"/>
      <c r="FDF70" s="192"/>
      <c r="FDG70" s="192"/>
      <c r="FDH70" s="192"/>
      <c r="FDI70" s="192"/>
      <c r="FDJ70" s="192"/>
      <c r="FDK70" s="192"/>
      <c r="FDL70" s="192"/>
      <c r="FDM70" s="192"/>
      <c r="FDN70" s="192"/>
      <c r="FDO70" s="192"/>
      <c r="FDP70" s="192"/>
      <c r="FDQ70" s="192"/>
      <c r="FDR70" s="192"/>
      <c r="FDS70" s="192"/>
      <c r="FDT70" s="192"/>
      <c r="FDU70" s="192"/>
      <c r="FDV70" s="192"/>
      <c r="FDW70" s="192"/>
      <c r="FDX70" s="192"/>
      <c r="FDY70" s="192"/>
      <c r="FDZ70" s="192"/>
      <c r="FEA70" s="192"/>
      <c r="FEB70" s="192"/>
      <c r="FEC70" s="192"/>
      <c r="FED70" s="192"/>
      <c r="FEE70" s="192"/>
      <c r="FEF70" s="192"/>
      <c r="FEG70" s="192"/>
      <c r="FEH70" s="192"/>
      <c r="FEI70" s="192"/>
      <c r="FEJ70" s="192"/>
      <c r="FEK70" s="192"/>
      <c r="FEL70" s="192"/>
      <c r="FEM70" s="192"/>
      <c r="FEN70" s="192"/>
      <c r="FEO70" s="192"/>
      <c r="FEP70" s="192"/>
      <c r="FEQ70" s="192"/>
      <c r="FER70" s="192"/>
      <c r="FES70" s="192"/>
      <c r="FET70" s="192"/>
      <c r="FEU70" s="192"/>
      <c r="FEV70" s="192"/>
      <c r="FEW70" s="192"/>
      <c r="FEX70" s="192"/>
      <c r="FEY70" s="192"/>
      <c r="FEZ70" s="192"/>
      <c r="FFA70" s="192"/>
      <c r="FFB70" s="192"/>
      <c r="FFC70" s="192"/>
      <c r="FFD70" s="192"/>
      <c r="FFE70" s="192"/>
      <c r="FFF70" s="192"/>
      <c r="FFG70" s="192"/>
      <c r="FFH70" s="192"/>
      <c r="FFI70" s="192"/>
      <c r="FFJ70" s="192"/>
      <c r="FFK70" s="192"/>
      <c r="FFL70" s="192"/>
      <c r="FFM70" s="192"/>
      <c r="FFN70" s="192"/>
      <c r="FFO70" s="192"/>
      <c r="FFP70" s="192"/>
      <c r="FFQ70" s="192"/>
      <c r="FFR70" s="192"/>
      <c r="FFS70" s="192"/>
      <c r="FFT70" s="192"/>
      <c r="FFU70" s="192"/>
      <c r="FFV70" s="192"/>
      <c r="FFW70" s="192"/>
      <c r="FFX70" s="192"/>
      <c r="FFY70" s="192"/>
      <c r="FFZ70" s="192"/>
      <c r="FGA70" s="192"/>
      <c r="FGB70" s="192"/>
      <c r="FGC70" s="192"/>
      <c r="FGD70" s="192"/>
      <c r="FGE70" s="192"/>
      <c r="FGF70" s="192"/>
      <c r="FGG70" s="192"/>
      <c r="FGH70" s="192"/>
      <c r="FGI70" s="192"/>
      <c r="FGJ70" s="192"/>
      <c r="FGK70" s="192"/>
      <c r="FGL70" s="192"/>
      <c r="FGM70" s="192"/>
      <c r="FGN70" s="192"/>
      <c r="FGO70" s="192"/>
      <c r="FGP70" s="192"/>
      <c r="FGQ70" s="192"/>
      <c r="FGR70" s="192"/>
      <c r="FGS70" s="192"/>
      <c r="FGT70" s="192"/>
      <c r="FGU70" s="192"/>
      <c r="FGV70" s="192"/>
      <c r="FGW70" s="192"/>
      <c r="FGX70" s="192"/>
      <c r="FGY70" s="192"/>
      <c r="FGZ70" s="192"/>
      <c r="FHA70" s="192"/>
      <c r="FHB70" s="192"/>
      <c r="FHC70" s="192"/>
      <c r="FHD70" s="192"/>
      <c r="FHE70" s="192"/>
      <c r="FHF70" s="192"/>
      <c r="FHG70" s="192"/>
      <c r="FHH70" s="192"/>
      <c r="FHI70" s="192"/>
      <c r="FHJ70" s="192"/>
      <c r="FHK70" s="192"/>
      <c r="FHL70" s="192"/>
      <c r="FHM70" s="192"/>
      <c r="FHN70" s="192"/>
      <c r="FHO70" s="192"/>
      <c r="FHP70" s="192"/>
      <c r="FHQ70" s="192"/>
      <c r="FHR70" s="192"/>
      <c r="FHS70" s="192"/>
      <c r="FHT70" s="192"/>
      <c r="FHU70" s="192"/>
      <c r="FHV70" s="192"/>
      <c r="FHW70" s="192"/>
      <c r="FHX70" s="192"/>
      <c r="FHY70" s="192"/>
      <c r="FHZ70" s="192"/>
      <c r="FIA70" s="192"/>
      <c r="FIB70" s="192"/>
      <c r="FIC70" s="192"/>
      <c r="FID70" s="192"/>
      <c r="FIE70" s="192"/>
      <c r="FIF70" s="192"/>
      <c r="FIG70" s="192"/>
      <c r="FIH70" s="192"/>
      <c r="FII70" s="192"/>
      <c r="FIJ70" s="192"/>
      <c r="FIK70" s="192"/>
      <c r="FIL70" s="192"/>
      <c r="FIM70" s="192"/>
      <c r="FIN70" s="192"/>
      <c r="FIO70" s="192"/>
      <c r="FIP70" s="192"/>
      <c r="FIQ70" s="192"/>
      <c r="FIR70" s="192"/>
      <c r="FIS70" s="192"/>
      <c r="FIT70" s="192"/>
      <c r="FIU70" s="192"/>
      <c r="FIV70" s="192"/>
      <c r="FIW70" s="192"/>
      <c r="FIX70" s="192"/>
      <c r="FIY70" s="192"/>
      <c r="FIZ70" s="192"/>
      <c r="FJA70" s="192"/>
      <c r="FJB70" s="192"/>
      <c r="FJC70" s="192"/>
      <c r="FJD70" s="192"/>
      <c r="FJE70" s="192"/>
      <c r="FJF70" s="192"/>
      <c r="FJG70" s="192"/>
      <c r="FJH70" s="192"/>
      <c r="FJI70" s="192"/>
      <c r="FJJ70" s="192"/>
      <c r="FJK70" s="192"/>
      <c r="FJL70" s="192"/>
      <c r="FJM70" s="192"/>
      <c r="FJN70" s="192"/>
      <c r="FJO70" s="192"/>
      <c r="FJP70" s="192"/>
      <c r="FJQ70" s="192"/>
      <c r="FJR70" s="192"/>
      <c r="FJS70" s="192"/>
      <c r="FJT70" s="192"/>
      <c r="FJU70" s="192"/>
      <c r="FJV70" s="192"/>
      <c r="FJW70" s="192"/>
      <c r="FJX70" s="192"/>
      <c r="FJY70" s="192"/>
      <c r="FJZ70" s="192"/>
      <c r="FKA70" s="192"/>
      <c r="FKB70" s="192"/>
      <c r="FKC70" s="192"/>
      <c r="FKD70" s="192"/>
      <c r="FKE70" s="192"/>
      <c r="FKF70" s="192"/>
      <c r="FKG70" s="192"/>
      <c r="FKH70" s="192"/>
      <c r="FKI70" s="192"/>
      <c r="FKJ70" s="192"/>
      <c r="FKK70" s="192"/>
      <c r="FKL70" s="192"/>
      <c r="FKM70" s="192"/>
      <c r="FKN70" s="192"/>
      <c r="FKO70" s="192"/>
      <c r="FKP70" s="192"/>
      <c r="FKQ70" s="192"/>
      <c r="FKR70" s="192"/>
      <c r="FKS70" s="192"/>
      <c r="FKT70" s="192"/>
      <c r="FKU70" s="192"/>
      <c r="FKV70" s="192"/>
      <c r="FKW70" s="192"/>
      <c r="FKX70" s="192"/>
      <c r="FKY70" s="192"/>
      <c r="FKZ70" s="192"/>
      <c r="FLA70" s="192"/>
      <c r="FLB70" s="192"/>
      <c r="FLC70" s="192"/>
      <c r="FLD70" s="192"/>
      <c r="FLE70" s="192"/>
      <c r="FLF70" s="192"/>
      <c r="FLG70" s="192"/>
      <c r="FLH70" s="192"/>
      <c r="FLI70" s="192"/>
      <c r="FLJ70" s="192"/>
      <c r="FLK70" s="192"/>
      <c r="FLL70" s="192"/>
      <c r="FLM70" s="192"/>
      <c r="FLN70" s="192"/>
      <c r="FLO70" s="192"/>
      <c r="FLP70" s="192"/>
      <c r="FLQ70" s="192"/>
      <c r="FLR70" s="192"/>
      <c r="FLS70" s="192"/>
      <c r="FLT70" s="192"/>
      <c r="FLU70" s="192"/>
      <c r="FLV70" s="192"/>
      <c r="FLW70" s="192"/>
      <c r="FLX70" s="192"/>
      <c r="FLY70" s="192"/>
      <c r="FLZ70" s="192"/>
      <c r="FMA70" s="192"/>
      <c r="FMB70" s="192"/>
      <c r="FMC70" s="192"/>
      <c r="FMD70" s="192"/>
      <c r="FME70" s="192"/>
      <c r="FMF70" s="192"/>
      <c r="FMG70" s="192"/>
      <c r="FMH70" s="192"/>
      <c r="FMI70" s="192"/>
      <c r="FMJ70" s="192"/>
      <c r="FMK70" s="192"/>
      <c r="FML70" s="192"/>
      <c r="FMM70" s="192"/>
      <c r="FMN70" s="192"/>
      <c r="FMO70" s="192"/>
      <c r="FMP70" s="192"/>
      <c r="FMQ70" s="192"/>
      <c r="FMR70" s="192"/>
      <c r="FMS70" s="192"/>
      <c r="FMT70" s="192"/>
      <c r="FMU70" s="192"/>
      <c r="FMV70" s="192"/>
      <c r="FMW70" s="192"/>
      <c r="FMX70" s="192"/>
      <c r="FMY70" s="192"/>
      <c r="FMZ70" s="192"/>
      <c r="FNA70" s="192"/>
      <c r="FNB70" s="192"/>
      <c r="FNC70" s="192"/>
      <c r="FND70" s="192"/>
      <c r="FNE70" s="192"/>
      <c r="FNF70" s="192"/>
      <c r="FNG70" s="192"/>
      <c r="FNH70" s="192"/>
      <c r="FNI70" s="192"/>
      <c r="FNJ70" s="192"/>
      <c r="FNK70" s="192"/>
      <c r="FNL70" s="192"/>
      <c r="FNM70" s="192"/>
      <c r="FNN70" s="192"/>
      <c r="FNO70" s="192"/>
      <c r="FNP70" s="192"/>
      <c r="FNQ70" s="192"/>
      <c r="FNR70" s="192"/>
      <c r="FNS70" s="192"/>
      <c r="FNT70" s="192"/>
      <c r="FNU70" s="192"/>
      <c r="FNV70" s="192"/>
      <c r="FNW70" s="192"/>
      <c r="FNX70" s="192"/>
      <c r="FNY70" s="192"/>
      <c r="FNZ70" s="192"/>
      <c r="FOA70" s="192"/>
      <c r="FOB70" s="192"/>
      <c r="FOC70" s="192"/>
      <c r="FOD70" s="192"/>
      <c r="FOE70" s="192"/>
      <c r="FOF70" s="192"/>
      <c r="FOG70" s="192"/>
      <c r="FOH70" s="192"/>
      <c r="FOI70" s="192"/>
      <c r="FOJ70" s="192"/>
      <c r="FOK70" s="192"/>
      <c r="FOL70" s="192"/>
      <c r="FOM70" s="192"/>
      <c r="FON70" s="192"/>
      <c r="FOO70" s="192"/>
      <c r="FOP70" s="192"/>
      <c r="FOQ70" s="192"/>
      <c r="FOR70" s="192"/>
      <c r="FOS70" s="192"/>
      <c r="FOT70" s="192"/>
      <c r="FOU70" s="192"/>
      <c r="FOV70" s="192"/>
      <c r="FOW70" s="192"/>
      <c r="FOX70" s="192"/>
      <c r="FOY70" s="192"/>
      <c r="FOZ70" s="192"/>
      <c r="FPA70" s="192"/>
      <c r="FPB70" s="192"/>
      <c r="FPC70" s="192"/>
      <c r="FPD70" s="192"/>
      <c r="FPE70" s="192"/>
      <c r="FPF70" s="192"/>
      <c r="FPG70" s="192"/>
      <c r="FPH70" s="192"/>
      <c r="FPI70" s="192"/>
      <c r="FPJ70" s="192"/>
      <c r="FPK70" s="192"/>
      <c r="FPL70" s="192"/>
      <c r="FPM70" s="192"/>
      <c r="FPN70" s="192"/>
      <c r="FPO70" s="192"/>
      <c r="FPP70" s="192"/>
      <c r="FPQ70" s="192"/>
      <c r="FPR70" s="192"/>
      <c r="FPS70" s="192"/>
      <c r="FPT70" s="192"/>
      <c r="FPU70" s="192"/>
      <c r="FPV70" s="192"/>
      <c r="FPW70" s="192"/>
      <c r="FPX70" s="192"/>
      <c r="FPY70" s="192"/>
      <c r="FPZ70" s="192"/>
      <c r="FQA70" s="192"/>
      <c r="FQB70" s="192"/>
      <c r="FQC70" s="192"/>
      <c r="FQD70" s="192"/>
      <c r="FQE70" s="192"/>
      <c r="FQF70" s="192"/>
      <c r="FQG70" s="192"/>
      <c r="FQH70" s="192"/>
      <c r="FQI70" s="192"/>
      <c r="FQJ70" s="192"/>
      <c r="FQK70" s="192"/>
      <c r="FQL70" s="192"/>
      <c r="FQM70" s="192"/>
      <c r="FQN70" s="192"/>
      <c r="FQO70" s="192"/>
      <c r="FQP70" s="192"/>
      <c r="FQQ70" s="192"/>
      <c r="FQR70" s="192"/>
      <c r="FQS70" s="192"/>
      <c r="FQT70" s="192"/>
      <c r="FQU70" s="192"/>
      <c r="FQV70" s="192"/>
      <c r="FQW70" s="192"/>
      <c r="FQX70" s="192"/>
      <c r="FQY70" s="192"/>
      <c r="FQZ70" s="192"/>
      <c r="FRA70" s="192"/>
      <c r="FRB70" s="192"/>
      <c r="FRC70" s="192"/>
      <c r="FRD70" s="192"/>
      <c r="FRE70" s="192"/>
      <c r="FRF70" s="192"/>
      <c r="FRG70" s="192"/>
      <c r="FRH70" s="192"/>
      <c r="FRI70" s="192"/>
      <c r="FRJ70" s="192"/>
      <c r="FRK70" s="192"/>
      <c r="FRL70" s="192"/>
      <c r="FRM70" s="192"/>
      <c r="FRN70" s="192"/>
      <c r="FRO70" s="192"/>
      <c r="FRP70" s="192"/>
      <c r="FRQ70" s="192"/>
      <c r="FRR70" s="192"/>
      <c r="FRS70" s="192"/>
      <c r="FRT70" s="192"/>
      <c r="FRU70" s="192"/>
      <c r="FRV70" s="192"/>
      <c r="FRW70" s="192"/>
      <c r="FRX70" s="192"/>
      <c r="FRY70" s="192"/>
      <c r="FRZ70" s="192"/>
      <c r="FSA70" s="192"/>
      <c r="FSB70" s="192"/>
      <c r="FSC70" s="192"/>
      <c r="FSD70" s="192"/>
      <c r="FSE70" s="192"/>
      <c r="FSF70" s="192"/>
      <c r="FSG70" s="192"/>
      <c r="FSH70" s="192"/>
      <c r="FSI70" s="192"/>
      <c r="FSJ70" s="192"/>
      <c r="FSK70" s="192"/>
      <c r="FSL70" s="192"/>
      <c r="FSM70" s="192"/>
      <c r="FSN70" s="192"/>
      <c r="FSO70" s="192"/>
      <c r="FSP70" s="192"/>
      <c r="FSQ70" s="192"/>
      <c r="FSR70" s="192"/>
      <c r="FSS70" s="192"/>
      <c r="FST70" s="192"/>
      <c r="FSU70" s="192"/>
      <c r="FSV70" s="192"/>
      <c r="FSW70" s="192"/>
      <c r="FSX70" s="192"/>
      <c r="FSY70" s="192"/>
      <c r="FSZ70" s="192"/>
      <c r="FTA70" s="192"/>
      <c r="FTB70" s="192"/>
      <c r="FTC70" s="192"/>
      <c r="FTD70" s="192"/>
      <c r="FTE70" s="192"/>
      <c r="FTF70" s="192"/>
      <c r="FTG70" s="192"/>
      <c r="FTH70" s="192"/>
      <c r="FTI70" s="192"/>
      <c r="FTJ70" s="192"/>
      <c r="FTK70" s="192"/>
      <c r="FTL70" s="192"/>
      <c r="FTM70" s="192"/>
      <c r="FTN70" s="192"/>
      <c r="FTO70" s="192"/>
      <c r="FTP70" s="192"/>
      <c r="FTQ70" s="192"/>
      <c r="FTR70" s="192"/>
      <c r="FTS70" s="192"/>
      <c r="FTT70" s="192"/>
      <c r="FTU70" s="192"/>
      <c r="FTV70" s="192"/>
      <c r="FTW70" s="192"/>
      <c r="FTX70" s="192"/>
      <c r="FTY70" s="192"/>
      <c r="FTZ70" s="192"/>
      <c r="FUA70" s="192"/>
      <c r="FUB70" s="192"/>
      <c r="FUC70" s="192"/>
      <c r="FUD70" s="192"/>
      <c r="FUE70" s="192"/>
      <c r="FUF70" s="192"/>
      <c r="FUG70" s="192"/>
      <c r="FUH70" s="192"/>
      <c r="FUI70" s="192"/>
      <c r="FUJ70" s="192"/>
      <c r="FUK70" s="192"/>
      <c r="FUL70" s="192"/>
      <c r="FUM70" s="192"/>
      <c r="FUN70" s="192"/>
      <c r="FUO70" s="192"/>
      <c r="FUP70" s="192"/>
      <c r="FUQ70" s="192"/>
      <c r="FUR70" s="192"/>
      <c r="FUS70" s="192"/>
      <c r="FUT70" s="192"/>
      <c r="FUU70" s="192"/>
      <c r="FUV70" s="192"/>
      <c r="FUW70" s="192"/>
      <c r="FUX70" s="192"/>
      <c r="FUY70" s="192"/>
      <c r="FUZ70" s="192"/>
      <c r="FVA70" s="192"/>
      <c r="FVB70" s="192"/>
      <c r="FVC70" s="192"/>
      <c r="FVD70" s="192"/>
      <c r="FVE70" s="192"/>
      <c r="FVF70" s="192"/>
      <c r="FVG70" s="192"/>
      <c r="FVH70" s="192"/>
      <c r="FVI70" s="192"/>
      <c r="FVJ70" s="192"/>
      <c r="FVK70" s="192"/>
      <c r="FVL70" s="192"/>
      <c r="FVM70" s="192"/>
      <c r="FVN70" s="192"/>
      <c r="FVO70" s="192"/>
      <c r="FVP70" s="192"/>
      <c r="FVQ70" s="192"/>
      <c r="FVR70" s="192"/>
      <c r="FVS70" s="192"/>
      <c r="FVT70" s="192"/>
      <c r="FVU70" s="192"/>
      <c r="FVV70" s="192"/>
      <c r="FVW70" s="192"/>
      <c r="FVX70" s="192"/>
      <c r="FVY70" s="192"/>
      <c r="FVZ70" s="192"/>
      <c r="FWA70" s="192"/>
      <c r="FWB70" s="192"/>
      <c r="FWC70" s="192"/>
      <c r="FWD70" s="192"/>
      <c r="FWE70" s="192"/>
      <c r="FWF70" s="192"/>
      <c r="FWG70" s="192"/>
      <c r="FWH70" s="192"/>
      <c r="FWI70" s="192"/>
      <c r="FWJ70" s="192"/>
      <c r="FWK70" s="192"/>
      <c r="FWL70" s="192"/>
      <c r="FWM70" s="192"/>
      <c r="FWN70" s="192"/>
      <c r="FWO70" s="192"/>
      <c r="FWP70" s="192"/>
      <c r="FWQ70" s="192"/>
      <c r="FWR70" s="192"/>
      <c r="FWS70" s="192"/>
      <c r="FWT70" s="192"/>
      <c r="FWU70" s="192"/>
      <c r="FWV70" s="192"/>
      <c r="FWW70" s="192"/>
      <c r="FWX70" s="192"/>
      <c r="FWY70" s="192"/>
      <c r="FWZ70" s="192"/>
      <c r="FXA70" s="192"/>
      <c r="FXB70" s="192"/>
      <c r="FXC70" s="192"/>
      <c r="FXD70" s="192"/>
      <c r="FXE70" s="192"/>
      <c r="FXF70" s="192"/>
      <c r="FXG70" s="192"/>
      <c r="FXH70" s="192"/>
      <c r="FXI70" s="192"/>
      <c r="FXJ70" s="192"/>
      <c r="FXK70" s="192"/>
      <c r="FXL70" s="192"/>
      <c r="FXM70" s="192"/>
      <c r="FXN70" s="192"/>
      <c r="FXO70" s="192"/>
      <c r="FXP70" s="192"/>
      <c r="FXQ70" s="192"/>
      <c r="FXR70" s="192"/>
      <c r="FXS70" s="192"/>
      <c r="FXT70" s="192"/>
      <c r="FXU70" s="192"/>
      <c r="FXV70" s="192"/>
      <c r="FXW70" s="192"/>
      <c r="FXX70" s="192"/>
      <c r="FXY70" s="192"/>
      <c r="FXZ70" s="192"/>
      <c r="FYA70" s="192"/>
      <c r="FYB70" s="192"/>
      <c r="FYC70" s="192"/>
      <c r="FYD70" s="192"/>
      <c r="FYE70" s="192"/>
      <c r="FYF70" s="192"/>
      <c r="FYG70" s="192"/>
      <c r="FYH70" s="192"/>
      <c r="FYI70" s="192"/>
      <c r="FYJ70" s="192"/>
      <c r="FYK70" s="192"/>
      <c r="FYL70" s="192"/>
      <c r="FYM70" s="192"/>
      <c r="FYN70" s="192"/>
      <c r="FYO70" s="192"/>
      <c r="FYP70" s="192"/>
      <c r="FYQ70" s="192"/>
      <c r="FYR70" s="192"/>
      <c r="FYS70" s="192"/>
      <c r="FYT70" s="192"/>
      <c r="FYU70" s="192"/>
      <c r="FYV70" s="192"/>
      <c r="FYW70" s="192"/>
      <c r="FYX70" s="192"/>
      <c r="FYY70" s="192"/>
      <c r="FYZ70" s="192"/>
      <c r="FZA70" s="192"/>
      <c r="FZB70" s="192"/>
      <c r="FZC70" s="192"/>
      <c r="FZD70" s="192"/>
      <c r="FZE70" s="192"/>
      <c r="FZF70" s="192"/>
      <c r="FZG70" s="192"/>
      <c r="FZH70" s="192"/>
      <c r="FZI70" s="192"/>
      <c r="FZJ70" s="192"/>
      <c r="FZK70" s="192"/>
      <c r="FZL70" s="192"/>
      <c r="FZM70" s="192"/>
      <c r="FZN70" s="192"/>
      <c r="FZO70" s="192"/>
      <c r="FZP70" s="192"/>
      <c r="FZQ70" s="192"/>
      <c r="FZR70" s="192"/>
      <c r="FZS70" s="192"/>
      <c r="FZT70" s="192"/>
      <c r="FZU70" s="192"/>
      <c r="FZV70" s="192"/>
      <c r="FZW70" s="192"/>
      <c r="FZX70" s="192"/>
      <c r="FZY70" s="192"/>
      <c r="FZZ70" s="192"/>
      <c r="GAA70" s="192"/>
      <c r="GAB70" s="192"/>
      <c r="GAC70" s="192"/>
      <c r="GAD70" s="192"/>
      <c r="GAE70" s="192"/>
      <c r="GAF70" s="192"/>
      <c r="GAG70" s="192"/>
      <c r="GAH70" s="192"/>
      <c r="GAI70" s="192"/>
      <c r="GAJ70" s="192"/>
      <c r="GAK70" s="192"/>
      <c r="GAL70" s="192"/>
      <c r="GAM70" s="192"/>
      <c r="GAN70" s="192"/>
      <c r="GAO70" s="192"/>
      <c r="GAP70" s="192"/>
      <c r="GAQ70" s="192"/>
      <c r="GAR70" s="192"/>
      <c r="GAS70" s="192"/>
      <c r="GAT70" s="192"/>
      <c r="GAU70" s="192"/>
      <c r="GAV70" s="192"/>
      <c r="GAW70" s="192"/>
      <c r="GAX70" s="192"/>
      <c r="GAY70" s="192"/>
      <c r="GAZ70" s="192"/>
      <c r="GBA70" s="192"/>
      <c r="GBB70" s="192"/>
      <c r="GBC70" s="192"/>
      <c r="GBD70" s="192"/>
      <c r="GBE70" s="192"/>
      <c r="GBF70" s="192"/>
      <c r="GBG70" s="192"/>
      <c r="GBH70" s="192"/>
      <c r="GBI70" s="192"/>
      <c r="GBJ70" s="192"/>
      <c r="GBK70" s="192"/>
      <c r="GBL70" s="192"/>
      <c r="GBM70" s="192"/>
      <c r="GBN70" s="192"/>
      <c r="GBO70" s="192"/>
      <c r="GBP70" s="192"/>
      <c r="GBQ70" s="192"/>
      <c r="GBR70" s="192"/>
      <c r="GBS70" s="192"/>
      <c r="GBT70" s="192"/>
      <c r="GBU70" s="192"/>
      <c r="GBV70" s="192"/>
      <c r="GBW70" s="192"/>
      <c r="GBX70" s="192"/>
      <c r="GBY70" s="192"/>
      <c r="GBZ70" s="192"/>
      <c r="GCA70" s="192"/>
      <c r="GCB70" s="192"/>
      <c r="GCC70" s="192"/>
      <c r="GCD70" s="192"/>
      <c r="GCE70" s="192"/>
      <c r="GCF70" s="192"/>
      <c r="GCG70" s="192"/>
      <c r="GCH70" s="192"/>
      <c r="GCI70" s="192"/>
      <c r="GCJ70" s="192"/>
      <c r="GCK70" s="192"/>
      <c r="GCL70" s="192"/>
      <c r="GCM70" s="192"/>
      <c r="GCN70" s="192"/>
      <c r="GCO70" s="192"/>
      <c r="GCP70" s="192"/>
      <c r="GCQ70" s="192"/>
      <c r="GCR70" s="192"/>
      <c r="GCS70" s="192"/>
      <c r="GCT70" s="192"/>
      <c r="GCU70" s="192"/>
      <c r="GCV70" s="192"/>
      <c r="GCW70" s="192"/>
      <c r="GCX70" s="192"/>
      <c r="GCY70" s="192"/>
      <c r="GCZ70" s="192"/>
      <c r="GDA70" s="192"/>
      <c r="GDB70" s="192"/>
      <c r="GDC70" s="192"/>
      <c r="GDD70" s="192"/>
      <c r="GDE70" s="192"/>
      <c r="GDF70" s="192"/>
      <c r="GDG70" s="192"/>
      <c r="GDH70" s="192"/>
      <c r="GDI70" s="192"/>
      <c r="GDJ70" s="192"/>
      <c r="GDK70" s="192"/>
      <c r="GDL70" s="192"/>
      <c r="GDM70" s="192"/>
      <c r="GDN70" s="192"/>
      <c r="GDO70" s="192"/>
      <c r="GDP70" s="192"/>
      <c r="GDQ70" s="192"/>
      <c r="GDR70" s="192"/>
      <c r="GDS70" s="192"/>
      <c r="GDT70" s="192"/>
      <c r="GDU70" s="192"/>
      <c r="GDV70" s="192"/>
      <c r="GDW70" s="192"/>
      <c r="GDX70" s="192"/>
      <c r="GDY70" s="192"/>
      <c r="GDZ70" s="192"/>
      <c r="GEA70" s="192"/>
      <c r="GEB70" s="192"/>
      <c r="GEC70" s="192"/>
      <c r="GED70" s="192"/>
      <c r="GEE70" s="192"/>
      <c r="GEF70" s="192"/>
      <c r="GEG70" s="192"/>
      <c r="GEH70" s="192"/>
      <c r="GEI70" s="192"/>
      <c r="GEJ70" s="192"/>
      <c r="GEK70" s="192"/>
      <c r="GEL70" s="192"/>
      <c r="GEM70" s="192"/>
      <c r="GEN70" s="192"/>
      <c r="GEO70" s="192"/>
      <c r="GEP70" s="192"/>
      <c r="GEQ70" s="192"/>
      <c r="GER70" s="192"/>
      <c r="GES70" s="192"/>
      <c r="GET70" s="192"/>
      <c r="GEU70" s="192"/>
      <c r="GEV70" s="192"/>
      <c r="GEW70" s="192"/>
      <c r="GEX70" s="192"/>
      <c r="GEY70" s="192"/>
      <c r="GEZ70" s="192"/>
      <c r="GFA70" s="192"/>
      <c r="GFB70" s="192"/>
      <c r="GFC70" s="192"/>
      <c r="GFD70" s="192"/>
      <c r="GFE70" s="192"/>
      <c r="GFF70" s="192"/>
      <c r="GFG70" s="192"/>
      <c r="GFH70" s="192"/>
      <c r="GFI70" s="192"/>
      <c r="GFJ70" s="192"/>
      <c r="GFK70" s="192"/>
      <c r="GFL70" s="192"/>
      <c r="GFM70" s="192"/>
      <c r="GFN70" s="192"/>
      <c r="GFO70" s="192"/>
      <c r="GFP70" s="192"/>
      <c r="GFQ70" s="192"/>
      <c r="GFR70" s="192"/>
      <c r="GFS70" s="192"/>
      <c r="GFT70" s="192"/>
      <c r="GFU70" s="192"/>
      <c r="GFV70" s="192"/>
      <c r="GFW70" s="192"/>
      <c r="GFX70" s="192"/>
      <c r="GFY70" s="192"/>
      <c r="GFZ70" s="192"/>
      <c r="GGA70" s="192"/>
      <c r="GGB70" s="192"/>
      <c r="GGC70" s="192"/>
      <c r="GGD70" s="192"/>
      <c r="GGE70" s="192"/>
      <c r="GGF70" s="192"/>
      <c r="GGG70" s="192"/>
      <c r="GGH70" s="192"/>
      <c r="GGI70" s="192"/>
      <c r="GGJ70" s="192"/>
      <c r="GGK70" s="192"/>
      <c r="GGL70" s="192"/>
      <c r="GGM70" s="192"/>
      <c r="GGN70" s="192"/>
      <c r="GGO70" s="192"/>
      <c r="GGP70" s="192"/>
      <c r="GGQ70" s="192"/>
      <c r="GGR70" s="192"/>
      <c r="GGS70" s="192"/>
      <c r="GGT70" s="192"/>
      <c r="GGU70" s="192"/>
      <c r="GGV70" s="192"/>
      <c r="GGW70" s="192"/>
      <c r="GGX70" s="192"/>
      <c r="GGY70" s="192"/>
      <c r="GGZ70" s="192"/>
      <c r="GHA70" s="192"/>
      <c r="GHB70" s="192"/>
      <c r="GHC70" s="192"/>
      <c r="GHD70" s="192"/>
      <c r="GHE70" s="192"/>
      <c r="GHF70" s="192"/>
      <c r="GHG70" s="192"/>
      <c r="GHH70" s="192"/>
      <c r="GHI70" s="192"/>
      <c r="GHJ70" s="192"/>
      <c r="GHK70" s="192"/>
      <c r="GHL70" s="192"/>
      <c r="GHM70" s="192"/>
      <c r="GHN70" s="192"/>
      <c r="GHO70" s="192"/>
      <c r="GHP70" s="192"/>
      <c r="GHQ70" s="192"/>
      <c r="GHR70" s="192"/>
      <c r="GHS70" s="192"/>
      <c r="GHT70" s="192"/>
      <c r="GHU70" s="192"/>
      <c r="GHV70" s="192"/>
      <c r="GHW70" s="192"/>
      <c r="GHX70" s="192"/>
      <c r="GHY70" s="192"/>
      <c r="GHZ70" s="192"/>
      <c r="GIA70" s="192"/>
      <c r="GIB70" s="192"/>
      <c r="GIC70" s="192"/>
      <c r="GID70" s="192"/>
      <c r="GIE70" s="192"/>
      <c r="GIF70" s="192"/>
      <c r="GIG70" s="192"/>
      <c r="GIH70" s="192"/>
      <c r="GII70" s="192"/>
      <c r="GIJ70" s="192"/>
      <c r="GIK70" s="192"/>
      <c r="GIL70" s="192"/>
      <c r="GIM70" s="192"/>
      <c r="GIN70" s="192"/>
      <c r="GIO70" s="192"/>
      <c r="GIP70" s="192"/>
      <c r="GIQ70" s="192"/>
      <c r="GIR70" s="192"/>
      <c r="GIS70" s="192"/>
      <c r="GIT70" s="192"/>
      <c r="GIU70" s="192"/>
      <c r="GIV70" s="192"/>
      <c r="GIW70" s="192"/>
      <c r="GIX70" s="192"/>
      <c r="GIY70" s="192"/>
      <c r="GIZ70" s="192"/>
      <c r="GJA70" s="192"/>
      <c r="GJB70" s="192"/>
      <c r="GJC70" s="192"/>
      <c r="GJD70" s="192"/>
      <c r="GJE70" s="192"/>
      <c r="GJF70" s="192"/>
      <c r="GJG70" s="192"/>
      <c r="GJH70" s="192"/>
      <c r="GJI70" s="192"/>
      <c r="GJJ70" s="192"/>
      <c r="GJK70" s="192"/>
      <c r="GJL70" s="192"/>
      <c r="GJM70" s="192"/>
      <c r="GJN70" s="192"/>
      <c r="GJO70" s="192"/>
      <c r="GJP70" s="192"/>
      <c r="GJQ70" s="192"/>
      <c r="GJR70" s="192"/>
      <c r="GJS70" s="192"/>
      <c r="GJT70" s="192"/>
      <c r="GJU70" s="192"/>
      <c r="GJV70" s="192"/>
      <c r="GJW70" s="192"/>
      <c r="GJX70" s="192"/>
      <c r="GJY70" s="192"/>
      <c r="GJZ70" s="192"/>
      <c r="GKA70" s="192"/>
      <c r="GKB70" s="192"/>
      <c r="GKC70" s="192"/>
      <c r="GKD70" s="192"/>
      <c r="GKE70" s="192"/>
      <c r="GKF70" s="192"/>
      <c r="GKG70" s="192"/>
      <c r="GKH70" s="192"/>
      <c r="GKI70" s="192"/>
      <c r="GKJ70" s="192"/>
      <c r="GKK70" s="192"/>
      <c r="GKL70" s="192"/>
      <c r="GKM70" s="192"/>
      <c r="GKN70" s="192"/>
      <c r="GKO70" s="192"/>
      <c r="GKP70" s="192"/>
      <c r="GKQ70" s="192"/>
      <c r="GKR70" s="192"/>
      <c r="GKS70" s="192"/>
      <c r="GKT70" s="192"/>
      <c r="GKU70" s="192"/>
      <c r="GKV70" s="192"/>
      <c r="GKW70" s="192"/>
      <c r="GKX70" s="192"/>
      <c r="GKY70" s="192"/>
      <c r="GKZ70" s="192"/>
      <c r="GLA70" s="192"/>
      <c r="GLB70" s="192"/>
      <c r="GLC70" s="192"/>
      <c r="GLD70" s="192"/>
      <c r="GLE70" s="192"/>
      <c r="GLF70" s="192"/>
      <c r="GLG70" s="192"/>
      <c r="GLH70" s="192"/>
      <c r="GLI70" s="192"/>
      <c r="GLJ70" s="192"/>
      <c r="GLK70" s="192"/>
      <c r="GLL70" s="192"/>
      <c r="GLM70" s="192"/>
      <c r="GLN70" s="192"/>
      <c r="GLO70" s="192"/>
      <c r="GLP70" s="192"/>
      <c r="GLQ70" s="192"/>
      <c r="GLR70" s="192"/>
      <c r="GLS70" s="192"/>
      <c r="GLT70" s="192"/>
      <c r="GLU70" s="192"/>
      <c r="GLV70" s="192"/>
      <c r="GLW70" s="192"/>
      <c r="GLX70" s="192"/>
      <c r="GLY70" s="192"/>
      <c r="GLZ70" s="192"/>
      <c r="GMA70" s="192"/>
      <c r="GMB70" s="192"/>
      <c r="GMC70" s="192"/>
      <c r="GMD70" s="192"/>
      <c r="GME70" s="192"/>
      <c r="GMF70" s="192"/>
      <c r="GMG70" s="192"/>
      <c r="GMH70" s="192"/>
      <c r="GMI70" s="192"/>
      <c r="GMJ70" s="192"/>
      <c r="GMK70" s="192"/>
      <c r="GML70" s="192"/>
      <c r="GMM70" s="192"/>
      <c r="GMN70" s="192"/>
      <c r="GMO70" s="192"/>
      <c r="GMP70" s="192"/>
      <c r="GMQ70" s="192"/>
      <c r="GMR70" s="192"/>
      <c r="GMS70" s="192"/>
      <c r="GMT70" s="192"/>
      <c r="GMU70" s="192"/>
      <c r="GMV70" s="192"/>
      <c r="GMW70" s="192"/>
      <c r="GMX70" s="192"/>
      <c r="GMY70" s="192"/>
      <c r="GMZ70" s="192"/>
      <c r="GNA70" s="192"/>
      <c r="GNB70" s="192"/>
      <c r="GNC70" s="192"/>
      <c r="GND70" s="192"/>
      <c r="GNE70" s="192"/>
      <c r="GNF70" s="192"/>
      <c r="GNG70" s="192"/>
      <c r="GNH70" s="192"/>
      <c r="GNI70" s="192"/>
      <c r="GNJ70" s="192"/>
      <c r="GNK70" s="192"/>
      <c r="GNL70" s="192"/>
      <c r="GNM70" s="192"/>
      <c r="GNN70" s="192"/>
      <c r="GNO70" s="192"/>
      <c r="GNP70" s="192"/>
      <c r="GNQ70" s="192"/>
      <c r="GNR70" s="192"/>
      <c r="GNS70" s="192"/>
      <c r="GNT70" s="192"/>
      <c r="GNU70" s="192"/>
      <c r="GNV70" s="192"/>
      <c r="GNW70" s="192"/>
      <c r="GNX70" s="192"/>
      <c r="GNY70" s="192"/>
      <c r="GNZ70" s="192"/>
      <c r="GOA70" s="192"/>
      <c r="GOB70" s="192"/>
      <c r="GOC70" s="192"/>
      <c r="GOD70" s="192"/>
      <c r="GOE70" s="192"/>
      <c r="GOF70" s="192"/>
      <c r="GOG70" s="192"/>
      <c r="GOH70" s="192"/>
      <c r="GOI70" s="192"/>
      <c r="GOJ70" s="192"/>
      <c r="GOK70" s="192"/>
      <c r="GOL70" s="192"/>
      <c r="GOM70" s="192"/>
      <c r="GON70" s="192"/>
      <c r="GOO70" s="192"/>
      <c r="GOP70" s="192"/>
      <c r="GOQ70" s="192"/>
      <c r="GOR70" s="192"/>
      <c r="GOS70" s="192"/>
      <c r="GOT70" s="192"/>
      <c r="GOU70" s="192"/>
      <c r="GOV70" s="192"/>
      <c r="GOW70" s="192"/>
      <c r="GOX70" s="192"/>
      <c r="GOY70" s="192"/>
      <c r="GOZ70" s="192"/>
      <c r="GPA70" s="192"/>
      <c r="GPB70" s="192"/>
      <c r="GPC70" s="192"/>
      <c r="GPD70" s="192"/>
      <c r="GPE70" s="192"/>
      <c r="GPF70" s="192"/>
      <c r="GPG70" s="192"/>
      <c r="GPH70" s="192"/>
      <c r="GPI70" s="192"/>
      <c r="GPJ70" s="192"/>
      <c r="GPK70" s="192"/>
      <c r="GPL70" s="192"/>
      <c r="GPM70" s="192"/>
      <c r="GPN70" s="192"/>
      <c r="GPO70" s="192"/>
      <c r="GPP70" s="192"/>
      <c r="GPQ70" s="192"/>
      <c r="GPR70" s="192"/>
      <c r="GPS70" s="192"/>
      <c r="GPT70" s="192"/>
      <c r="GPU70" s="192"/>
      <c r="GPV70" s="192"/>
      <c r="GPW70" s="192"/>
      <c r="GPX70" s="192"/>
      <c r="GPY70" s="192"/>
      <c r="GPZ70" s="192"/>
      <c r="GQA70" s="192"/>
      <c r="GQB70" s="192"/>
      <c r="GQC70" s="192"/>
      <c r="GQD70" s="192"/>
      <c r="GQE70" s="192"/>
      <c r="GQF70" s="192"/>
      <c r="GQG70" s="192"/>
      <c r="GQH70" s="192"/>
      <c r="GQI70" s="192"/>
      <c r="GQJ70" s="192"/>
      <c r="GQK70" s="192"/>
      <c r="GQL70" s="192"/>
      <c r="GQM70" s="192"/>
      <c r="GQN70" s="192"/>
      <c r="GQO70" s="192"/>
      <c r="GQP70" s="192"/>
      <c r="GQQ70" s="192"/>
      <c r="GQR70" s="192"/>
      <c r="GQS70" s="192"/>
      <c r="GQT70" s="192"/>
      <c r="GQU70" s="192"/>
      <c r="GQV70" s="192"/>
      <c r="GQW70" s="192"/>
      <c r="GQX70" s="192"/>
      <c r="GQY70" s="192"/>
      <c r="GQZ70" s="192"/>
      <c r="GRA70" s="192"/>
      <c r="GRB70" s="192"/>
      <c r="GRC70" s="192"/>
      <c r="GRD70" s="192"/>
      <c r="GRE70" s="192"/>
      <c r="GRF70" s="192"/>
      <c r="GRG70" s="192"/>
      <c r="GRH70" s="192"/>
      <c r="GRI70" s="192"/>
      <c r="GRJ70" s="192"/>
      <c r="GRK70" s="192"/>
      <c r="GRL70" s="192"/>
      <c r="GRM70" s="192"/>
      <c r="GRN70" s="192"/>
      <c r="GRO70" s="192"/>
      <c r="GRP70" s="192"/>
      <c r="GRQ70" s="192"/>
      <c r="GRR70" s="192"/>
      <c r="GRS70" s="192"/>
      <c r="GRT70" s="192"/>
      <c r="GRU70" s="192"/>
      <c r="GRV70" s="192"/>
      <c r="GRW70" s="192"/>
      <c r="GRX70" s="192"/>
      <c r="GRY70" s="192"/>
      <c r="GRZ70" s="192"/>
      <c r="GSA70" s="192"/>
      <c r="GSB70" s="192"/>
      <c r="GSC70" s="192"/>
      <c r="GSD70" s="192"/>
      <c r="GSE70" s="192"/>
      <c r="GSF70" s="192"/>
      <c r="GSG70" s="192"/>
      <c r="GSH70" s="192"/>
      <c r="GSI70" s="192"/>
      <c r="GSJ70" s="192"/>
      <c r="GSK70" s="192"/>
      <c r="GSL70" s="192"/>
      <c r="GSM70" s="192"/>
      <c r="GSN70" s="192"/>
      <c r="GSO70" s="192"/>
      <c r="GSP70" s="192"/>
      <c r="GSQ70" s="192"/>
      <c r="GSR70" s="192"/>
      <c r="GSS70" s="192"/>
      <c r="GST70" s="192"/>
      <c r="GSU70" s="192"/>
      <c r="GSV70" s="192"/>
      <c r="GSW70" s="192"/>
      <c r="GSX70" s="192"/>
      <c r="GSY70" s="192"/>
      <c r="GSZ70" s="192"/>
      <c r="GTA70" s="192"/>
      <c r="GTB70" s="192"/>
      <c r="GTC70" s="192"/>
      <c r="GTD70" s="192"/>
      <c r="GTE70" s="192"/>
      <c r="GTF70" s="192"/>
      <c r="GTG70" s="192"/>
      <c r="GTH70" s="192"/>
      <c r="GTI70" s="192"/>
      <c r="GTJ70" s="192"/>
      <c r="GTK70" s="192"/>
      <c r="GTL70" s="192"/>
      <c r="GTM70" s="192"/>
      <c r="GTN70" s="192"/>
      <c r="GTO70" s="192"/>
      <c r="GTP70" s="192"/>
      <c r="GTQ70" s="192"/>
      <c r="GTR70" s="192"/>
      <c r="GTS70" s="192"/>
      <c r="GTT70" s="192"/>
      <c r="GTU70" s="192"/>
      <c r="GTV70" s="192"/>
      <c r="GTW70" s="192"/>
      <c r="GTX70" s="192"/>
      <c r="GTY70" s="192"/>
      <c r="GTZ70" s="192"/>
      <c r="GUA70" s="192"/>
      <c r="GUB70" s="192"/>
      <c r="GUC70" s="192"/>
      <c r="GUD70" s="192"/>
      <c r="GUE70" s="192"/>
      <c r="GUF70" s="192"/>
      <c r="GUG70" s="192"/>
      <c r="GUH70" s="192"/>
      <c r="GUI70" s="192"/>
      <c r="GUJ70" s="192"/>
      <c r="GUK70" s="192"/>
      <c r="GUL70" s="192"/>
      <c r="GUM70" s="192"/>
      <c r="GUN70" s="192"/>
      <c r="GUO70" s="192"/>
      <c r="GUP70" s="192"/>
      <c r="GUQ70" s="192"/>
      <c r="GUR70" s="192"/>
      <c r="GUS70" s="192"/>
      <c r="GUT70" s="192"/>
      <c r="GUU70" s="192"/>
      <c r="GUV70" s="192"/>
      <c r="GUW70" s="192"/>
      <c r="GUX70" s="192"/>
      <c r="GUY70" s="192"/>
      <c r="GUZ70" s="192"/>
      <c r="GVA70" s="192"/>
      <c r="GVB70" s="192"/>
      <c r="GVC70" s="192"/>
      <c r="GVD70" s="192"/>
      <c r="GVE70" s="192"/>
      <c r="GVF70" s="192"/>
      <c r="GVG70" s="192"/>
      <c r="GVH70" s="192"/>
      <c r="GVI70" s="192"/>
      <c r="GVJ70" s="192"/>
      <c r="GVK70" s="192"/>
      <c r="GVL70" s="192"/>
      <c r="GVM70" s="192"/>
      <c r="GVN70" s="192"/>
      <c r="GVO70" s="192"/>
      <c r="GVP70" s="192"/>
      <c r="GVQ70" s="192"/>
      <c r="GVR70" s="192"/>
      <c r="GVS70" s="192"/>
      <c r="GVT70" s="192"/>
      <c r="GVU70" s="192"/>
      <c r="GVV70" s="192"/>
      <c r="GVW70" s="192"/>
      <c r="GVX70" s="192"/>
      <c r="GVY70" s="192"/>
      <c r="GVZ70" s="192"/>
      <c r="GWA70" s="192"/>
      <c r="GWB70" s="192"/>
      <c r="GWC70" s="192"/>
      <c r="GWD70" s="192"/>
      <c r="GWE70" s="192"/>
      <c r="GWF70" s="192"/>
      <c r="GWG70" s="192"/>
      <c r="GWH70" s="192"/>
      <c r="GWI70" s="192"/>
      <c r="GWJ70" s="192"/>
      <c r="GWK70" s="192"/>
      <c r="GWL70" s="192"/>
      <c r="GWM70" s="192"/>
      <c r="GWN70" s="192"/>
      <c r="GWO70" s="192"/>
      <c r="GWP70" s="192"/>
      <c r="GWQ70" s="192"/>
      <c r="GWR70" s="192"/>
      <c r="GWS70" s="192"/>
      <c r="GWT70" s="192"/>
      <c r="GWU70" s="192"/>
      <c r="GWV70" s="192"/>
      <c r="GWW70" s="192"/>
      <c r="GWX70" s="192"/>
      <c r="GWY70" s="192"/>
      <c r="GWZ70" s="192"/>
      <c r="GXA70" s="192"/>
      <c r="GXB70" s="192"/>
      <c r="GXC70" s="192"/>
      <c r="GXD70" s="192"/>
      <c r="GXE70" s="192"/>
      <c r="GXF70" s="192"/>
      <c r="GXG70" s="192"/>
      <c r="GXH70" s="192"/>
      <c r="GXI70" s="192"/>
      <c r="GXJ70" s="192"/>
      <c r="GXK70" s="192"/>
      <c r="GXL70" s="192"/>
      <c r="GXM70" s="192"/>
      <c r="GXN70" s="192"/>
      <c r="GXO70" s="192"/>
      <c r="GXP70" s="192"/>
      <c r="GXQ70" s="192"/>
      <c r="GXR70" s="192"/>
      <c r="GXS70" s="192"/>
      <c r="GXT70" s="192"/>
      <c r="GXU70" s="192"/>
      <c r="GXV70" s="192"/>
      <c r="GXW70" s="192"/>
      <c r="GXX70" s="192"/>
      <c r="GXY70" s="192"/>
      <c r="GXZ70" s="192"/>
      <c r="GYA70" s="192"/>
      <c r="GYB70" s="192"/>
      <c r="GYC70" s="192"/>
      <c r="GYD70" s="192"/>
      <c r="GYE70" s="192"/>
      <c r="GYF70" s="192"/>
      <c r="GYG70" s="192"/>
      <c r="GYH70" s="192"/>
      <c r="GYI70" s="192"/>
      <c r="GYJ70" s="192"/>
      <c r="GYK70" s="192"/>
      <c r="GYL70" s="192"/>
      <c r="GYM70" s="192"/>
      <c r="GYN70" s="192"/>
      <c r="GYO70" s="192"/>
      <c r="GYP70" s="192"/>
      <c r="GYQ70" s="192"/>
      <c r="GYR70" s="192"/>
      <c r="GYS70" s="192"/>
      <c r="GYT70" s="192"/>
      <c r="GYU70" s="192"/>
      <c r="GYV70" s="192"/>
      <c r="GYW70" s="192"/>
      <c r="GYX70" s="192"/>
      <c r="GYY70" s="192"/>
      <c r="GYZ70" s="192"/>
      <c r="GZA70" s="192"/>
      <c r="GZB70" s="192"/>
      <c r="GZC70" s="192"/>
      <c r="GZD70" s="192"/>
      <c r="GZE70" s="192"/>
      <c r="GZF70" s="192"/>
      <c r="GZG70" s="192"/>
      <c r="GZH70" s="192"/>
      <c r="GZI70" s="192"/>
      <c r="GZJ70" s="192"/>
      <c r="GZK70" s="192"/>
      <c r="GZL70" s="192"/>
      <c r="GZM70" s="192"/>
      <c r="GZN70" s="192"/>
      <c r="GZO70" s="192"/>
      <c r="GZP70" s="192"/>
      <c r="GZQ70" s="192"/>
      <c r="GZR70" s="192"/>
      <c r="GZS70" s="192"/>
      <c r="GZT70" s="192"/>
      <c r="GZU70" s="192"/>
      <c r="GZV70" s="192"/>
      <c r="GZW70" s="192"/>
      <c r="GZX70" s="192"/>
      <c r="GZY70" s="192"/>
      <c r="GZZ70" s="192"/>
      <c r="HAA70" s="192"/>
      <c r="HAB70" s="192"/>
      <c r="HAC70" s="192"/>
      <c r="HAD70" s="192"/>
      <c r="HAE70" s="192"/>
      <c r="HAF70" s="192"/>
      <c r="HAG70" s="192"/>
      <c r="HAH70" s="192"/>
      <c r="HAI70" s="192"/>
      <c r="HAJ70" s="192"/>
      <c r="HAK70" s="192"/>
      <c r="HAL70" s="192"/>
      <c r="HAM70" s="192"/>
      <c r="HAN70" s="192"/>
      <c r="HAO70" s="192"/>
      <c r="HAP70" s="192"/>
      <c r="HAQ70" s="192"/>
      <c r="HAR70" s="192"/>
      <c r="HAS70" s="192"/>
      <c r="HAT70" s="192"/>
      <c r="HAU70" s="192"/>
      <c r="HAV70" s="192"/>
      <c r="HAW70" s="192"/>
      <c r="HAX70" s="192"/>
      <c r="HAY70" s="192"/>
      <c r="HAZ70" s="192"/>
      <c r="HBA70" s="192"/>
      <c r="HBB70" s="192"/>
      <c r="HBC70" s="192"/>
      <c r="HBD70" s="192"/>
      <c r="HBE70" s="192"/>
      <c r="HBF70" s="192"/>
      <c r="HBG70" s="192"/>
      <c r="HBH70" s="192"/>
      <c r="HBI70" s="192"/>
      <c r="HBJ70" s="192"/>
      <c r="HBK70" s="192"/>
      <c r="HBL70" s="192"/>
      <c r="HBM70" s="192"/>
      <c r="HBN70" s="192"/>
      <c r="HBO70" s="192"/>
      <c r="HBP70" s="192"/>
      <c r="HBQ70" s="192"/>
      <c r="HBR70" s="192"/>
      <c r="HBS70" s="192"/>
      <c r="HBT70" s="192"/>
      <c r="HBU70" s="192"/>
      <c r="HBV70" s="192"/>
      <c r="HBW70" s="192"/>
      <c r="HBX70" s="192"/>
      <c r="HBY70" s="192"/>
      <c r="HBZ70" s="192"/>
      <c r="HCA70" s="192"/>
      <c r="HCB70" s="192"/>
      <c r="HCC70" s="192"/>
      <c r="HCD70" s="192"/>
      <c r="HCE70" s="192"/>
      <c r="HCF70" s="192"/>
      <c r="HCG70" s="192"/>
      <c r="HCH70" s="192"/>
      <c r="HCI70" s="192"/>
      <c r="HCJ70" s="192"/>
      <c r="HCK70" s="192"/>
      <c r="HCL70" s="192"/>
      <c r="HCM70" s="192"/>
      <c r="HCN70" s="192"/>
      <c r="HCO70" s="192"/>
      <c r="HCP70" s="192"/>
      <c r="HCQ70" s="192"/>
      <c r="HCR70" s="192"/>
      <c r="HCS70" s="192"/>
      <c r="HCT70" s="192"/>
      <c r="HCU70" s="192"/>
      <c r="HCV70" s="192"/>
      <c r="HCW70" s="192"/>
      <c r="HCX70" s="192"/>
      <c r="HCY70" s="192"/>
      <c r="HCZ70" s="192"/>
      <c r="HDA70" s="192"/>
      <c r="HDB70" s="192"/>
      <c r="HDC70" s="192"/>
      <c r="HDD70" s="192"/>
      <c r="HDE70" s="192"/>
      <c r="HDF70" s="192"/>
      <c r="HDG70" s="192"/>
      <c r="HDH70" s="192"/>
      <c r="HDI70" s="192"/>
      <c r="HDJ70" s="192"/>
      <c r="HDK70" s="192"/>
      <c r="HDL70" s="192"/>
      <c r="HDM70" s="192"/>
      <c r="HDN70" s="192"/>
      <c r="HDO70" s="192"/>
      <c r="HDP70" s="192"/>
      <c r="HDQ70" s="192"/>
      <c r="HDR70" s="192"/>
      <c r="HDS70" s="192"/>
      <c r="HDT70" s="192"/>
      <c r="HDU70" s="192"/>
      <c r="HDV70" s="192"/>
      <c r="HDW70" s="192"/>
      <c r="HDX70" s="192"/>
      <c r="HDY70" s="192"/>
      <c r="HDZ70" s="192"/>
      <c r="HEA70" s="192"/>
      <c r="HEB70" s="192"/>
      <c r="HEC70" s="192"/>
      <c r="HED70" s="192"/>
      <c r="HEE70" s="192"/>
      <c r="HEF70" s="192"/>
      <c r="HEG70" s="192"/>
      <c r="HEH70" s="192"/>
      <c r="HEI70" s="192"/>
      <c r="HEJ70" s="192"/>
      <c r="HEK70" s="192"/>
      <c r="HEL70" s="192"/>
      <c r="HEM70" s="192"/>
      <c r="HEN70" s="192"/>
      <c r="HEO70" s="192"/>
      <c r="HEP70" s="192"/>
      <c r="HEQ70" s="192"/>
      <c r="HER70" s="192"/>
      <c r="HES70" s="192"/>
      <c r="HET70" s="192"/>
      <c r="HEU70" s="192"/>
      <c r="HEV70" s="192"/>
      <c r="HEW70" s="192"/>
      <c r="HEX70" s="192"/>
      <c r="HEY70" s="192"/>
      <c r="HEZ70" s="192"/>
      <c r="HFA70" s="192"/>
      <c r="HFB70" s="192"/>
      <c r="HFC70" s="192"/>
      <c r="HFD70" s="192"/>
      <c r="HFE70" s="192"/>
      <c r="HFF70" s="192"/>
      <c r="HFG70" s="192"/>
      <c r="HFH70" s="192"/>
      <c r="HFI70" s="192"/>
      <c r="HFJ70" s="192"/>
      <c r="HFK70" s="192"/>
      <c r="HFL70" s="192"/>
      <c r="HFM70" s="192"/>
      <c r="HFN70" s="192"/>
      <c r="HFO70" s="192"/>
      <c r="HFP70" s="192"/>
      <c r="HFQ70" s="192"/>
      <c r="HFR70" s="192"/>
      <c r="HFS70" s="192"/>
      <c r="HFT70" s="192"/>
      <c r="HFU70" s="192"/>
      <c r="HFV70" s="192"/>
      <c r="HFW70" s="192"/>
      <c r="HFX70" s="192"/>
      <c r="HFY70" s="192"/>
      <c r="HFZ70" s="192"/>
      <c r="HGA70" s="192"/>
      <c r="HGB70" s="192"/>
      <c r="HGC70" s="192"/>
      <c r="HGD70" s="192"/>
      <c r="HGE70" s="192"/>
      <c r="HGF70" s="192"/>
      <c r="HGG70" s="192"/>
      <c r="HGH70" s="192"/>
      <c r="HGI70" s="192"/>
      <c r="HGJ70" s="192"/>
      <c r="HGK70" s="192"/>
      <c r="HGL70" s="192"/>
      <c r="HGM70" s="192"/>
      <c r="HGN70" s="192"/>
      <c r="HGO70" s="192"/>
      <c r="HGP70" s="192"/>
      <c r="HGQ70" s="192"/>
      <c r="HGR70" s="192"/>
      <c r="HGS70" s="192"/>
      <c r="HGT70" s="192"/>
      <c r="HGU70" s="192"/>
      <c r="HGV70" s="192"/>
      <c r="HGW70" s="192"/>
      <c r="HGX70" s="192"/>
      <c r="HGY70" s="192"/>
      <c r="HGZ70" s="192"/>
      <c r="HHA70" s="192"/>
      <c r="HHB70" s="192"/>
      <c r="HHC70" s="192"/>
      <c r="HHD70" s="192"/>
      <c r="HHE70" s="192"/>
      <c r="HHF70" s="192"/>
      <c r="HHG70" s="192"/>
      <c r="HHH70" s="192"/>
      <c r="HHI70" s="192"/>
      <c r="HHJ70" s="192"/>
      <c r="HHK70" s="192"/>
      <c r="HHL70" s="192"/>
      <c r="HHM70" s="192"/>
      <c r="HHN70" s="192"/>
      <c r="HHO70" s="192"/>
      <c r="HHP70" s="192"/>
      <c r="HHQ70" s="192"/>
      <c r="HHR70" s="192"/>
      <c r="HHS70" s="192"/>
      <c r="HHT70" s="192"/>
      <c r="HHU70" s="192"/>
      <c r="HHV70" s="192"/>
      <c r="HHW70" s="192"/>
      <c r="HHX70" s="192"/>
      <c r="HHY70" s="192"/>
      <c r="HHZ70" s="192"/>
      <c r="HIA70" s="192"/>
      <c r="HIB70" s="192"/>
      <c r="HIC70" s="192"/>
      <c r="HID70" s="192"/>
      <c r="HIE70" s="192"/>
      <c r="HIF70" s="192"/>
      <c r="HIG70" s="192"/>
      <c r="HIH70" s="192"/>
      <c r="HII70" s="192"/>
      <c r="HIJ70" s="192"/>
      <c r="HIK70" s="192"/>
      <c r="HIL70" s="192"/>
      <c r="HIM70" s="192"/>
      <c r="HIN70" s="192"/>
      <c r="HIO70" s="192"/>
      <c r="HIP70" s="192"/>
      <c r="HIQ70" s="192"/>
      <c r="HIR70" s="192"/>
      <c r="HIS70" s="192"/>
      <c r="HIT70" s="192"/>
      <c r="HIU70" s="192"/>
      <c r="HIV70" s="192"/>
      <c r="HIW70" s="192"/>
      <c r="HIX70" s="192"/>
      <c r="HIY70" s="192"/>
      <c r="HIZ70" s="192"/>
      <c r="HJA70" s="192"/>
      <c r="HJB70" s="192"/>
      <c r="HJC70" s="192"/>
      <c r="HJD70" s="192"/>
      <c r="HJE70" s="192"/>
      <c r="HJF70" s="192"/>
      <c r="HJG70" s="192"/>
      <c r="HJH70" s="192"/>
      <c r="HJI70" s="192"/>
      <c r="HJJ70" s="192"/>
      <c r="HJK70" s="192"/>
      <c r="HJL70" s="192"/>
      <c r="HJM70" s="192"/>
      <c r="HJN70" s="192"/>
      <c r="HJO70" s="192"/>
      <c r="HJP70" s="192"/>
      <c r="HJQ70" s="192"/>
      <c r="HJR70" s="192"/>
      <c r="HJS70" s="192"/>
      <c r="HJT70" s="192"/>
      <c r="HJU70" s="192"/>
      <c r="HJV70" s="192"/>
      <c r="HJW70" s="192"/>
      <c r="HJX70" s="192"/>
      <c r="HJY70" s="192"/>
      <c r="HJZ70" s="192"/>
      <c r="HKA70" s="192"/>
      <c r="HKB70" s="192"/>
      <c r="HKC70" s="192"/>
      <c r="HKD70" s="192"/>
      <c r="HKE70" s="192"/>
      <c r="HKF70" s="192"/>
      <c r="HKG70" s="192"/>
      <c r="HKH70" s="192"/>
      <c r="HKI70" s="192"/>
      <c r="HKJ70" s="192"/>
      <c r="HKK70" s="192"/>
      <c r="HKL70" s="192"/>
      <c r="HKM70" s="192"/>
      <c r="HKN70" s="192"/>
      <c r="HKO70" s="192"/>
      <c r="HKP70" s="192"/>
      <c r="HKQ70" s="192"/>
      <c r="HKR70" s="192"/>
      <c r="HKS70" s="192"/>
      <c r="HKT70" s="192"/>
      <c r="HKU70" s="192"/>
      <c r="HKV70" s="192"/>
      <c r="HKW70" s="192"/>
      <c r="HKX70" s="192"/>
      <c r="HKY70" s="192"/>
      <c r="HKZ70" s="192"/>
      <c r="HLA70" s="192"/>
      <c r="HLB70" s="192"/>
      <c r="HLC70" s="192"/>
      <c r="HLD70" s="192"/>
      <c r="HLE70" s="192"/>
      <c r="HLF70" s="192"/>
      <c r="HLG70" s="192"/>
      <c r="HLH70" s="192"/>
      <c r="HLI70" s="192"/>
      <c r="HLJ70" s="192"/>
      <c r="HLK70" s="192"/>
      <c r="HLL70" s="192"/>
      <c r="HLM70" s="192"/>
      <c r="HLN70" s="192"/>
      <c r="HLO70" s="192"/>
      <c r="HLP70" s="192"/>
      <c r="HLQ70" s="192"/>
      <c r="HLR70" s="192"/>
      <c r="HLS70" s="192"/>
      <c r="HLT70" s="192"/>
      <c r="HLU70" s="192"/>
      <c r="HLV70" s="192"/>
      <c r="HLW70" s="192"/>
      <c r="HLX70" s="192"/>
      <c r="HLY70" s="192"/>
      <c r="HLZ70" s="192"/>
      <c r="HMA70" s="192"/>
      <c r="HMB70" s="192"/>
      <c r="HMC70" s="192"/>
      <c r="HMD70" s="192"/>
      <c r="HME70" s="192"/>
      <c r="HMF70" s="192"/>
      <c r="HMG70" s="192"/>
      <c r="HMH70" s="192"/>
      <c r="HMI70" s="192"/>
      <c r="HMJ70" s="192"/>
      <c r="HMK70" s="192"/>
      <c r="HML70" s="192"/>
      <c r="HMM70" s="192"/>
      <c r="HMN70" s="192"/>
      <c r="HMO70" s="192"/>
      <c r="HMP70" s="192"/>
      <c r="HMQ70" s="192"/>
      <c r="HMR70" s="192"/>
      <c r="HMS70" s="192"/>
      <c r="HMT70" s="192"/>
      <c r="HMU70" s="192"/>
      <c r="HMV70" s="192"/>
      <c r="HMW70" s="192"/>
      <c r="HMX70" s="192"/>
      <c r="HMY70" s="192"/>
      <c r="HMZ70" s="192"/>
      <c r="HNA70" s="192"/>
      <c r="HNB70" s="192"/>
      <c r="HNC70" s="192"/>
      <c r="HND70" s="192"/>
      <c r="HNE70" s="192"/>
      <c r="HNF70" s="192"/>
      <c r="HNG70" s="192"/>
      <c r="HNH70" s="192"/>
      <c r="HNI70" s="192"/>
      <c r="HNJ70" s="192"/>
      <c r="HNK70" s="192"/>
      <c r="HNL70" s="192"/>
      <c r="HNM70" s="192"/>
      <c r="HNN70" s="192"/>
      <c r="HNO70" s="192"/>
      <c r="HNP70" s="192"/>
      <c r="HNQ70" s="192"/>
      <c r="HNR70" s="192"/>
      <c r="HNS70" s="192"/>
      <c r="HNT70" s="192"/>
      <c r="HNU70" s="192"/>
      <c r="HNV70" s="192"/>
      <c r="HNW70" s="192"/>
      <c r="HNX70" s="192"/>
      <c r="HNY70" s="192"/>
      <c r="HNZ70" s="192"/>
      <c r="HOA70" s="192"/>
      <c r="HOB70" s="192"/>
      <c r="HOC70" s="192"/>
      <c r="HOD70" s="192"/>
      <c r="HOE70" s="192"/>
      <c r="HOF70" s="192"/>
      <c r="HOG70" s="192"/>
      <c r="HOH70" s="192"/>
      <c r="HOI70" s="192"/>
      <c r="HOJ70" s="192"/>
      <c r="HOK70" s="192"/>
      <c r="HOL70" s="192"/>
      <c r="HOM70" s="192"/>
      <c r="HON70" s="192"/>
      <c r="HOO70" s="192"/>
      <c r="HOP70" s="192"/>
      <c r="HOQ70" s="192"/>
      <c r="HOR70" s="192"/>
      <c r="HOS70" s="192"/>
      <c r="HOT70" s="192"/>
      <c r="HOU70" s="192"/>
      <c r="HOV70" s="192"/>
      <c r="HOW70" s="192"/>
      <c r="HOX70" s="192"/>
      <c r="HOY70" s="192"/>
      <c r="HOZ70" s="192"/>
      <c r="HPA70" s="192"/>
      <c r="HPB70" s="192"/>
      <c r="HPC70" s="192"/>
      <c r="HPD70" s="192"/>
      <c r="HPE70" s="192"/>
      <c r="HPF70" s="192"/>
      <c r="HPG70" s="192"/>
      <c r="HPH70" s="192"/>
      <c r="HPI70" s="192"/>
      <c r="HPJ70" s="192"/>
      <c r="HPK70" s="192"/>
      <c r="HPL70" s="192"/>
      <c r="HPM70" s="192"/>
      <c r="HPN70" s="192"/>
      <c r="HPO70" s="192"/>
      <c r="HPP70" s="192"/>
      <c r="HPQ70" s="192"/>
      <c r="HPR70" s="192"/>
      <c r="HPS70" s="192"/>
      <c r="HPT70" s="192"/>
      <c r="HPU70" s="192"/>
      <c r="HPV70" s="192"/>
      <c r="HPW70" s="192"/>
      <c r="HPX70" s="192"/>
      <c r="HPY70" s="192"/>
      <c r="HPZ70" s="192"/>
      <c r="HQA70" s="192"/>
      <c r="HQB70" s="192"/>
      <c r="HQC70" s="192"/>
      <c r="HQD70" s="192"/>
      <c r="HQE70" s="192"/>
      <c r="HQF70" s="192"/>
      <c r="HQG70" s="192"/>
      <c r="HQH70" s="192"/>
      <c r="HQI70" s="192"/>
      <c r="HQJ70" s="192"/>
      <c r="HQK70" s="192"/>
      <c r="HQL70" s="192"/>
      <c r="HQM70" s="192"/>
      <c r="HQN70" s="192"/>
      <c r="HQO70" s="192"/>
      <c r="HQP70" s="192"/>
      <c r="HQQ70" s="192"/>
      <c r="HQR70" s="192"/>
      <c r="HQS70" s="192"/>
      <c r="HQT70" s="192"/>
      <c r="HQU70" s="192"/>
      <c r="HQV70" s="192"/>
      <c r="HQW70" s="192"/>
      <c r="HQX70" s="192"/>
      <c r="HQY70" s="192"/>
      <c r="HQZ70" s="192"/>
      <c r="HRA70" s="192"/>
      <c r="HRB70" s="192"/>
      <c r="HRC70" s="192"/>
      <c r="HRD70" s="192"/>
      <c r="HRE70" s="192"/>
      <c r="HRF70" s="192"/>
      <c r="HRG70" s="192"/>
      <c r="HRH70" s="192"/>
      <c r="HRI70" s="192"/>
      <c r="HRJ70" s="192"/>
      <c r="HRK70" s="192"/>
      <c r="HRL70" s="192"/>
      <c r="HRM70" s="192"/>
      <c r="HRN70" s="192"/>
      <c r="HRO70" s="192"/>
      <c r="HRP70" s="192"/>
      <c r="HRQ70" s="192"/>
      <c r="HRR70" s="192"/>
      <c r="HRS70" s="192"/>
      <c r="HRT70" s="192"/>
      <c r="HRU70" s="192"/>
      <c r="HRV70" s="192"/>
      <c r="HRW70" s="192"/>
      <c r="HRX70" s="192"/>
      <c r="HRY70" s="192"/>
      <c r="HRZ70" s="192"/>
      <c r="HSA70" s="192"/>
      <c r="HSB70" s="192"/>
      <c r="HSC70" s="192"/>
      <c r="HSD70" s="192"/>
      <c r="HSE70" s="192"/>
      <c r="HSF70" s="192"/>
      <c r="HSG70" s="192"/>
      <c r="HSH70" s="192"/>
      <c r="HSI70" s="192"/>
      <c r="HSJ70" s="192"/>
      <c r="HSK70" s="192"/>
      <c r="HSL70" s="192"/>
      <c r="HSM70" s="192"/>
      <c r="HSN70" s="192"/>
      <c r="HSO70" s="192"/>
      <c r="HSP70" s="192"/>
      <c r="HSQ70" s="192"/>
      <c r="HSR70" s="192"/>
      <c r="HSS70" s="192"/>
      <c r="HST70" s="192"/>
      <c r="HSU70" s="192"/>
      <c r="HSV70" s="192"/>
      <c r="HSW70" s="192"/>
      <c r="HSX70" s="192"/>
      <c r="HSY70" s="192"/>
      <c r="HSZ70" s="192"/>
      <c r="HTA70" s="192"/>
      <c r="HTB70" s="192"/>
      <c r="HTC70" s="192"/>
      <c r="HTD70" s="192"/>
      <c r="HTE70" s="192"/>
      <c r="HTF70" s="192"/>
      <c r="HTG70" s="192"/>
      <c r="HTH70" s="192"/>
      <c r="HTI70" s="192"/>
      <c r="HTJ70" s="192"/>
      <c r="HTK70" s="192"/>
      <c r="HTL70" s="192"/>
      <c r="HTM70" s="192"/>
      <c r="HTN70" s="192"/>
      <c r="HTO70" s="192"/>
      <c r="HTP70" s="192"/>
      <c r="HTQ70" s="192"/>
      <c r="HTR70" s="192"/>
      <c r="HTS70" s="192"/>
      <c r="HTT70" s="192"/>
      <c r="HTU70" s="192"/>
      <c r="HTV70" s="192"/>
      <c r="HTW70" s="192"/>
      <c r="HTX70" s="192"/>
      <c r="HTY70" s="192"/>
      <c r="HTZ70" s="192"/>
      <c r="HUA70" s="192"/>
      <c r="HUB70" s="192"/>
      <c r="HUC70" s="192"/>
      <c r="HUD70" s="192"/>
      <c r="HUE70" s="192"/>
      <c r="HUF70" s="192"/>
      <c r="HUG70" s="192"/>
      <c r="HUH70" s="192"/>
      <c r="HUI70" s="192"/>
      <c r="HUJ70" s="192"/>
      <c r="HUK70" s="192"/>
      <c r="HUL70" s="192"/>
      <c r="HUM70" s="192"/>
      <c r="HUN70" s="192"/>
      <c r="HUO70" s="192"/>
      <c r="HUP70" s="192"/>
      <c r="HUQ70" s="192"/>
      <c r="HUR70" s="192"/>
      <c r="HUS70" s="192"/>
      <c r="HUT70" s="192"/>
      <c r="HUU70" s="192"/>
      <c r="HUV70" s="192"/>
      <c r="HUW70" s="192"/>
      <c r="HUX70" s="192"/>
      <c r="HUY70" s="192"/>
      <c r="HUZ70" s="192"/>
      <c r="HVA70" s="192"/>
      <c r="HVB70" s="192"/>
      <c r="HVC70" s="192"/>
      <c r="HVD70" s="192"/>
      <c r="HVE70" s="192"/>
      <c r="HVF70" s="192"/>
      <c r="HVG70" s="192"/>
      <c r="HVH70" s="192"/>
      <c r="HVI70" s="192"/>
      <c r="HVJ70" s="192"/>
      <c r="HVK70" s="192"/>
      <c r="HVL70" s="192"/>
      <c r="HVM70" s="192"/>
      <c r="HVN70" s="192"/>
      <c r="HVO70" s="192"/>
      <c r="HVP70" s="192"/>
      <c r="HVQ70" s="192"/>
      <c r="HVR70" s="192"/>
      <c r="HVS70" s="192"/>
      <c r="HVT70" s="192"/>
      <c r="HVU70" s="192"/>
      <c r="HVV70" s="192"/>
      <c r="HVW70" s="192"/>
      <c r="HVX70" s="192"/>
      <c r="HVY70" s="192"/>
      <c r="HVZ70" s="192"/>
      <c r="HWA70" s="192"/>
      <c r="HWB70" s="192"/>
      <c r="HWC70" s="192"/>
      <c r="HWD70" s="192"/>
      <c r="HWE70" s="192"/>
      <c r="HWF70" s="192"/>
      <c r="HWG70" s="192"/>
      <c r="HWH70" s="192"/>
      <c r="HWI70" s="192"/>
      <c r="HWJ70" s="192"/>
      <c r="HWK70" s="192"/>
      <c r="HWL70" s="192"/>
      <c r="HWM70" s="192"/>
      <c r="HWN70" s="192"/>
      <c r="HWO70" s="192"/>
      <c r="HWP70" s="192"/>
      <c r="HWQ70" s="192"/>
      <c r="HWR70" s="192"/>
      <c r="HWS70" s="192"/>
      <c r="HWT70" s="192"/>
      <c r="HWU70" s="192"/>
      <c r="HWV70" s="192"/>
      <c r="HWW70" s="192"/>
      <c r="HWX70" s="192"/>
      <c r="HWY70" s="192"/>
      <c r="HWZ70" s="192"/>
      <c r="HXA70" s="192"/>
      <c r="HXB70" s="192"/>
      <c r="HXC70" s="192"/>
      <c r="HXD70" s="192"/>
      <c r="HXE70" s="192"/>
      <c r="HXF70" s="192"/>
      <c r="HXG70" s="192"/>
      <c r="HXH70" s="192"/>
      <c r="HXI70" s="192"/>
      <c r="HXJ70" s="192"/>
      <c r="HXK70" s="192"/>
      <c r="HXL70" s="192"/>
      <c r="HXM70" s="192"/>
      <c r="HXN70" s="192"/>
      <c r="HXO70" s="192"/>
      <c r="HXP70" s="192"/>
      <c r="HXQ70" s="192"/>
      <c r="HXR70" s="192"/>
      <c r="HXS70" s="192"/>
      <c r="HXT70" s="192"/>
      <c r="HXU70" s="192"/>
      <c r="HXV70" s="192"/>
      <c r="HXW70" s="192"/>
      <c r="HXX70" s="192"/>
      <c r="HXY70" s="192"/>
      <c r="HXZ70" s="192"/>
      <c r="HYA70" s="192"/>
      <c r="HYB70" s="192"/>
      <c r="HYC70" s="192"/>
      <c r="HYD70" s="192"/>
      <c r="HYE70" s="192"/>
      <c r="HYF70" s="192"/>
      <c r="HYG70" s="192"/>
      <c r="HYH70" s="192"/>
      <c r="HYI70" s="192"/>
      <c r="HYJ70" s="192"/>
      <c r="HYK70" s="192"/>
      <c r="HYL70" s="192"/>
      <c r="HYM70" s="192"/>
      <c r="HYN70" s="192"/>
      <c r="HYO70" s="192"/>
      <c r="HYP70" s="192"/>
      <c r="HYQ70" s="192"/>
      <c r="HYR70" s="192"/>
      <c r="HYS70" s="192"/>
      <c r="HYT70" s="192"/>
      <c r="HYU70" s="192"/>
      <c r="HYV70" s="192"/>
      <c r="HYW70" s="192"/>
      <c r="HYX70" s="192"/>
      <c r="HYY70" s="192"/>
      <c r="HYZ70" s="192"/>
      <c r="HZA70" s="192"/>
      <c r="HZB70" s="192"/>
      <c r="HZC70" s="192"/>
      <c r="HZD70" s="192"/>
      <c r="HZE70" s="192"/>
      <c r="HZF70" s="192"/>
      <c r="HZG70" s="192"/>
      <c r="HZH70" s="192"/>
      <c r="HZI70" s="192"/>
      <c r="HZJ70" s="192"/>
      <c r="HZK70" s="192"/>
      <c r="HZL70" s="192"/>
      <c r="HZM70" s="192"/>
      <c r="HZN70" s="192"/>
      <c r="HZO70" s="192"/>
      <c r="HZP70" s="192"/>
      <c r="HZQ70" s="192"/>
      <c r="HZR70" s="192"/>
      <c r="HZS70" s="192"/>
      <c r="HZT70" s="192"/>
      <c r="HZU70" s="192"/>
      <c r="HZV70" s="192"/>
      <c r="HZW70" s="192"/>
      <c r="HZX70" s="192"/>
      <c r="HZY70" s="192"/>
      <c r="HZZ70" s="192"/>
      <c r="IAA70" s="192"/>
      <c r="IAB70" s="192"/>
      <c r="IAC70" s="192"/>
      <c r="IAD70" s="192"/>
      <c r="IAE70" s="192"/>
      <c r="IAF70" s="192"/>
      <c r="IAG70" s="192"/>
      <c r="IAH70" s="192"/>
      <c r="IAI70" s="192"/>
      <c r="IAJ70" s="192"/>
      <c r="IAK70" s="192"/>
      <c r="IAL70" s="192"/>
      <c r="IAM70" s="192"/>
      <c r="IAN70" s="192"/>
      <c r="IAO70" s="192"/>
      <c r="IAP70" s="192"/>
      <c r="IAQ70" s="192"/>
      <c r="IAR70" s="192"/>
      <c r="IAS70" s="192"/>
      <c r="IAT70" s="192"/>
      <c r="IAU70" s="192"/>
      <c r="IAV70" s="192"/>
      <c r="IAW70" s="192"/>
      <c r="IAX70" s="192"/>
      <c r="IAY70" s="192"/>
      <c r="IAZ70" s="192"/>
      <c r="IBA70" s="192"/>
      <c r="IBB70" s="192"/>
      <c r="IBC70" s="192"/>
      <c r="IBD70" s="192"/>
      <c r="IBE70" s="192"/>
      <c r="IBF70" s="192"/>
      <c r="IBG70" s="192"/>
      <c r="IBH70" s="192"/>
      <c r="IBI70" s="192"/>
      <c r="IBJ70" s="192"/>
      <c r="IBK70" s="192"/>
      <c r="IBL70" s="192"/>
      <c r="IBM70" s="192"/>
      <c r="IBN70" s="192"/>
      <c r="IBO70" s="192"/>
      <c r="IBP70" s="192"/>
      <c r="IBQ70" s="192"/>
      <c r="IBR70" s="192"/>
      <c r="IBS70" s="192"/>
      <c r="IBT70" s="192"/>
      <c r="IBU70" s="192"/>
      <c r="IBV70" s="192"/>
      <c r="IBW70" s="192"/>
      <c r="IBX70" s="192"/>
      <c r="IBY70" s="192"/>
      <c r="IBZ70" s="192"/>
      <c r="ICA70" s="192"/>
      <c r="ICB70" s="192"/>
      <c r="ICC70" s="192"/>
      <c r="ICD70" s="192"/>
      <c r="ICE70" s="192"/>
      <c r="ICF70" s="192"/>
      <c r="ICG70" s="192"/>
      <c r="ICH70" s="192"/>
      <c r="ICI70" s="192"/>
      <c r="ICJ70" s="192"/>
      <c r="ICK70" s="192"/>
      <c r="ICL70" s="192"/>
      <c r="ICM70" s="192"/>
      <c r="ICN70" s="192"/>
      <c r="ICO70" s="192"/>
      <c r="ICP70" s="192"/>
      <c r="ICQ70" s="192"/>
      <c r="ICR70" s="192"/>
      <c r="ICS70" s="192"/>
      <c r="ICT70" s="192"/>
      <c r="ICU70" s="192"/>
      <c r="ICV70" s="192"/>
      <c r="ICW70" s="192"/>
      <c r="ICX70" s="192"/>
      <c r="ICY70" s="192"/>
      <c r="ICZ70" s="192"/>
      <c r="IDA70" s="192"/>
      <c r="IDB70" s="192"/>
      <c r="IDC70" s="192"/>
      <c r="IDD70" s="192"/>
      <c r="IDE70" s="192"/>
      <c r="IDF70" s="192"/>
      <c r="IDG70" s="192"/>
      <c r="IDH70" s="192"/>
      <c r="IDI70" s="192"/>
      <c r="IDJ70" s="192"/>
      <c r="IDK70" s="192"/>
      <c r="IDL70" s="192"/>
      <c r="IDM70" s="192"/>
      <c r="IDN70" s="192"/>
      <c r="IDO70" s="192"/>
      <c r="IDP70" s="192"/>
      <c r="IDQ70" s="192"/>
      <c r="IDR70" s="192"/>
      <c r="IDS70" s="192"/>
      <c r="IDT70" s="192"/>
      <c r="IDU70" s="192"/>
      <c r="IDV70" s="192"/>
      <c r="IDW70" s="192"/>
      <c r="IDX70" s="192"/>
      <c r="IDY70" s="192"/>
      <c r="IDZ70" s="192"/>
      <c r="IEA70" s="192"/>
      <c r="IEB70" s="192"/>
      <c r="IEC70" s="192"/>
      <c r="IED70" s="192"/>
      <c r="IEE70" s="192"/>
      <c r="IEF70" s="192"/>
      <c r="IEG70" s="192"/>
      <c r="IEH70" s="192"/>
      <c r="IEI70" s="192"/>
      <c r="IEJ70" s="192"/>
      <c r="IEK70" s="192"/>
      <c r="IEL70" s="192"/>
      <c r="IEM70" s="192"/>
      <c r="IEN70" s="192"/>
      <c r="IEO70" s="192"/>
      <c r="IEP70" s="192"/>
      <c r="IEQ70" s="192"/>
      <c r="IER70" s="192"/>
      <c r="IES70" s="192"/>
      <c r="IET70" s="192"/>
      <c r="IEU70" s="192"/>
      <c r="IEV70" s="192"/>
      <c r="IEW70" s="192"/>
      <c r="IEX70" s="192"/>
      <c r="IEY70" s="192"/>
      <c r="IEZ70" s="192"/>
      <c r="IFA70" s="192"/>
      <c r="IFB70" s="192"/>
      <c r="IFC70" s="192"/>
      <c r="IFD70" s="192"/>
      <c r="IFE70" s="192"/>
      <c r="IFF70" s="192"/>
      <c r="IFG70" s="192"/>
      <c r="IFH70" s="192"/>
      <c r="IFI70" s="192"/>
      <c r="IFJ70" s="192"/>
      <c r="IFK70" s="192"/>
      <c r="IFL70" s="192"/>
      <c r="IFM70" s="192"/>
      <c r="IFN70" s="192"/>
      <c r="IFO70" s="192"/>
      <c r="IFP70" s="192"/>
      <c r="IFQ70" s="192"/>
      <c r="IFR70" s="192"/>
      <c r="IFS70" s="192"/>
      <c r="IFT70" s="192"/>
      <c r="IFU70" s="192"/>
      <c r="IFV70" s="192"/>
      <c r="IFW70" s="192"/>
      <c r="IFX70" s="192"/>
      <c r="IFY70" s="192"/>
      <c r="IFZ70" s="192"/>
      <c r="IGA70" s="192"/>
      <c r="IGB70" s="192"/>
      <c r="IGC70" s="192"/>
      <c r="IGD70" s="192"/>
      <c r="IGE70" s="192"/>
      <c r="IGF70" s="192"/>
      <c r="IGG70" s="192"/>
      <c r="IGH70" s="192"/>
      <c r="IGI70" s="192"/>
      <c r="IGJ70" s="192"/>
      <c r="IGK70" s="192"/>
      <c r="IGL70" s="192"/>
      <c r="IGM70" s="192"/>
      <c r="IGN70" s="192"/>
      <c r="IGO70" s="192"/>
      <c r="IGP70" s="192"/>
      <c r="IGQ70" s="192"/>
      <c r="IGR70" s="192"/>
      <c r="IGS70" s="192"/>
      <c r="IGT70" s="192"/>
      <c r="IGU70" s="192"/>
      <c r="IGV70" s="192"/>
      <c r="IGW70" s="192"/>
      <c r="IGX70" s="192"/>
      <c r="IGY70" s="192"/>
      <c r="IGZ70" s="192"/>
      <c r="IHA70" s="192"/>
      <c r="IHB70" s="192"/>
      <c r="IHC70" s="192"/>
      <c r="IHD70" s="192"/>
      <c r="IHE70" s="192"/>
      <c r="IHF70" s="192"/>
      <c r="IHG70" s="192"/>
      <c r="IHH70" s="192"/>
      <c r="IHI70" s="192"/>
      <c r="IHJ70" s="192"/>
      <c r="IHK70" s="192"/>
      <c r="IHL70" s="192"/>
      <c r="IHM70" s="192"/>
      <c r="IHN70" s="192"/>
      <c r="IHO70" s="192"/>
      <c r="IHP70" s="192"/>
      <c r="IHQ70" s="192"/>
      <c r="IHR70" s="192"/>
      <c r="IHS70" s="192"/>
      <c r="IHT70" s="192"/>
      <c r="IHU70" s="192"/>
      <c r="IHV70" s="192"/>
      <c r="IHW70" s="192"/>
      <c r="IHX70" s="192"/>
      <c r="IHY70" s="192"/>
      <c r="IHZ70" s="192"/>
      <c r="IIA70" s="192"/>
      <c r="IIB70" s="192"/>
      <c r="IIC70" s="192"/>
      <c r="IID70" s="192"/>
      <c r="IIE70" s="192"/>
      <c r="IIF70" s="192"/>
      <c r="IIG70" s="192"/>
      <c r="IIH70" s="192"/>
      <c r="III70" s="192"/>
      <c r="IIJ70" s="192"/>
      <c r="IIK70" s="192"/>
      <c r="IIL70" s="192"/>
      <c r="IIM70" s="192"/>
      <c r="IIN70" s="192"/>
      <c r="IIO70" s="192"/>
      <c r="IIP70" s="192"/>
      <c r="IIQ70" s="192"/>
      <c r="IIR70" s="192"/>
      <c r="IIS70" s="192"/>
      <c r="IIT70" s="192"/>
      <c r="IIU70" s="192"/>
      <c r="IIV70" s="192"/>
      <c r="IIW70" s="192"/>
      <c r="IIX70" s="192"/>
      <c r="IIY70" s="192"/>
      <c r="IIZ70" s="192"/>
      <c r="IJA70" s="192"/>
      <c r="IJB70" s="192"/>
      <c r="IJC70" s="192"/>
      <c r="IJD70" s="192"/>
      <c r="IJE70" s="192"/>
      <c r="IJF70" s="192"/>
      <c r="IJG70" s="192"/>
      <c r="IJH70" s="192"/>
      <c r="IJI70" s="192"/>
      <c r="IJJ70" s="192"/>
      <c r="IJK70" s="192"/>
      <c r="IJL70" s="192"/>
      <c r="IJM70" s="192"/>
      <c r="IJN70" s="192"/>
      <c r="IJO70" s="192"/>
      <c r="IJP70" s="192"/>
      <c r="IJQ70" s="192"/>
      <c r="IJR70" s="192"/>
      <c r="IJS70" s="192"/>
      <c r="IJT70" s="192"/>
      <c r="IJU70" s="192"/>
      <c r="IJV70" s="192"/>
      <c r="IJW70" s="192"/>
      <c r="IJX70" s="192"/>
      <c r="IJY70" s="192"/>
      <c r="IJZ70" s="192"/>
      <c r="IKA70" s="192"/>
      <c r="IKB70" s="192"/>
      <c r="IKC70" s="192"/>
      <c r="IKD70" s="192"/>
      <c r="IKE70" s="192"/>
      <c r="IKF70" s="192"/>
      <c r="IKG70" s="192"/>
      <c r="IKH70" s="192"/>
      <c r="IKI70" s="192"/>
      <c r="IKJ70" s="192"/>
      <c r="IKK70" s="192"/>
      <c r="IKL70" s="192"/>
      <c r="IKM70" s="192"/>
      <c r="IKN70" s="192"/>
      <c r="IKO70" s="192"/>
      <c r="IKP70" s="192"/>
      <c r="IKQ70" s="192"/>
      <c r="IKR70" s="192"/>
      <c r="IKS70" s="192"/>
      <c r="IKT70" s="192"/>
      <c r="IKU70" s="192"/>
      <c r="IKV70" s="192"/>
      <c r="IKW70" s="192"/>
      <c r="IKX70" s="192"/>
      <c r="IKY70" s="192"/>
      <c r="IKZ70" s="192"/>
      <c r="ILA70" s="192"/>
      <c r="ILB70" s="192"/>
      <c r="ILC70" s="192"/>
      <c r="ILD70" s="192"/>
      <c r="ILE70" s="192"/>
      <c r="ILF70" s="192"/>
      <c r="ILG70" s="192"/>
      <c r="ILH70" s="192"/>
      <c r="ILI70" s="192"/>
      <c r="ILJ70" s="192"/>
      <c r="ILK70" s="192"/>
      <c r="ILL70" s="192"/>
      <c r="ILM70" s="192"/>
      <c r="ILN70" s="192"/>
      <c r="ILO70" s="192"/>
      <c r="ILP70" s="192"/>
      <c r="ILQ70" s="192"/>
      <c r="ILR70" s="192"/>
      <c r="ILS70" s="192"/>
      <c r="ILT70" s="192"/>
      <c r="ILU70" s="192"/>
      <c r="ILV70" s="192"/>
      <c r="ILW70" s="192"/>
      <c r="ILX70" s="192"/>
      <c r="ILY70" s="192"/>
      <c r="ILZ70" s="192"/>
      <c r="IMA70" s="192"/>
      <c r="IMB70" s="192"/>
      <c r="IMC70" s="192"/>
      <c r="IMD70" s="192"/>
      <c r="IME70" s="192"/>
      <c r="IMF70" s="192"/>
      <c r="IMG70" s="192"/>
      <c r="IMH70" s="192"/>
      <c r="IMI70" s="192"/>
      <c r="IMJ70" s="192"/>
      <c r="IMK70" s="192"/>
      <c r="IML70" s="192"/>
      <c r="IMM70" s="192"/>
      <c r="IMN70" s="192"/>
      <c r="IMO70" s="192"/>
      <c r="IMP70" s="192"/>
      <c r="IMQ70" s="192"/>
      <c r="IMR70" s="192"/>
      <c r="IMS70" s="192"/>
      <c r="IMT70" s="192"/>
      <c r="IMU70" s="192"/>
      <c r="IMV70" s="192"/>
      <c r="IMW70" s="192"/>
      <c r="IMX70" s="192"/>
      <c r="IMY70" s="192"/>
      <c r="IMZ70" s="192"/>
      <c r="INA70" s="192"/>
      <c r="INB70" s="192"/>
      <c r="INC70" s="192"/>
      <c r="IND70" s="192"/>
      <c r="INE70" s="192"/>
      <c r="INF70" s="192"/>
      <c r="ING70" s="192"/>
      <c r="INH70" s="192"/>
      <c r="INI70" s="192"/>
      <c r="INJ70" s="192"/>
      <c r="INK70" s="192"/>
      <c r="INL70" s="192"/>
      <c r="INM70" s="192"/>
      <c r="INN70" s="192"/>
      <c r="INO70" s="192"/>
      <c r="INP70" s="192"/>
      <c r="INQ70" s="192"/>
      <c r="INR70" s="192"/>
      <c r="INS70" s="192"/>
      <c r="INT70" s="192"/>
      <c r="INU70" s="192"/>
      <c r="INV70" s="192"/>
      <c r="INW70" s="192"/>
      <c r="INX70" s="192"/>
      <c r="INY70" s="192"/>
      <c r="INZ70" s="192"/>
      <c r="IOA70" s="192"/>
      <c r="IOB70" s="192"/>
      <c r="IOC70" s="192"/>
      <c r="IOD70" s="192"/>
      <c r="IOE70" s="192"/>
      <c r="IOF70" s="192"/>
      <c r="IOG70" s="192"/>
      <c r="IOH70" s="192"/>
      <c r="IOI70" s="192"/>
      <c r="IOJ70" s="192"/>
      <c r="IOK70" s="192"/>
      <c r="IOL70" s="192"/>
      <c r="IOM70" s="192"/>
      <c r="ION70" s="192"/>
      <c r="IOO70" s="192"/>
      <c r="IOP70" s="192"/>
      <c r="IOQ70" s="192"/>
      <c r="IOR70" s="192"/>
      <c r="IOS70" s="192"/>
      <c r="IOT70" s="192"/>
      <c r="IOU70" s="192"/>
      <c r="IOV70" s="192"/>
      <c r="IOW70" s="192"/>
      <c r="IOX70" s="192"/>
      <c r="IOY70" s="192"/>
      <c r="IOZ70" s="192"/>
      <c r="IPA70" s="192"/>
      <c r="IPB70" s="192"/>
      <c r="IPC70" s="192"/>
      <c r="IPD70" s="192"/>
      <c r="IPE70" s="192"/>
      <c r="IPF70" s="192"/>
      <c r="IPG70" s="192"/>
      <c r="IPH70" s="192"/>
      <c r="IPI70" s="192"/>
      <c r="IPJ70" s="192"/>
      <c r="IPK70" s="192"/>
      <c r="IPL70" s="192"/>
      <c r="IPM70" s="192"/>
      <c r="IPN70" s="192"/>
      <c r="IPO70" s="192"/>
      <c r="IPP70" s="192"/>
      <c r="IPQ70" s="192"/>
      <c r="IPR70" s="192"/>
      <c r="IPS70" s="192"/>
      <c r="IPT70" s="192"/>
      <c r="IPU70" s="192"/>
      <c r="IPV70" s="192"/>
      <c r="IPW70" s="192"/>
      <c r="IPX70" s="192"/>
      <c r="IPY70" s="192"/>
      <c r="IPZ70" s="192"/>
      <c r="IQA70" s="192"/>
      <c r="IQB70" s="192"/>
      <c r="IQC70" s="192"/>
      <c r="IQD70" s="192"/>
      <c r="IQE70" s="192"/>
      <c r="IQF70" s="192"/>
      <c r="IQG70" s="192"/>
      <c r="IQH70" s="192"/>
      <c r="IQI70" s="192"/>
      <c r="IQJ70" s="192"/>
      <c r="IQK70" s="192"/>
      <c r="IQL70" s="192"/>
      <c r="IQM70" s="192"/>
      <c r="IQN70" s="192"/>
      <c r="IQO70" s="192"/>
      <c r="IQP70" s="192"/>
      <c r="IQQ70" s="192"/>
      <c r="IQR70" s="192"/>
      <c r="IQS70" s="192"/>
      <c r="IQT70" s="192"/>
      <c r="IQU70" s="192"/>
      <c r="IQV70" s="192"/>
      <c r="IQW70" s="192"/>
      <c r="IQX70" s="192"/>
      <c r="IQY70" s="192"/>
      <c r="IQZ70" s="192"/>
      <c r="IRA70" s="192"/>
      <c r="IRB70" s="192"/>
      <c r="IRC70" s="192"/>
      <c r="IRD70" s="192"/>
      <c r="IRE70" s="192"/>
      <c r="IRF70" s="192"/>
      <c r="IRG70" s="192"/>
      <c r="IRH70" s="192"/>
      <c r="IRI70" s="192"/>
      <c r="IRJ70" s="192"/>
      <c r="IRK70" s="192"/>
      <c r="IRL70" s="192"/>
      <c r="IRM70" s="192"/>
      <c r="IRN70" s="192"/>
      <c r="IRO70" s="192"/>
      <c r="IRP70" s="192"/>
      <c r="IRQ70" s="192"/>
      <c r="IRR70" s="192"/>
      <c r="IRS70" s="192"/>
      <c r="IRT70" s="192"/>
      <c r="IRU70" s="192"/>
      <c r="IRV70" s="192"/>
      <c r="IRW70" s="192"/>
      <c r="IRX70" s="192"/>
      <c r="IRY70" s="192"/>
      <c r="IRZ70" s="192"/>
      <c r="ISA70" s="192"/>
      <c r="ISB70" s="192"/>
      <c r="ISC70" s="192"/>
      <c r="ISD70" s="192"/>
      <c r="ISE70" s="192"/>
      <c r="ISF70" s="192"/>
      <c r="ISG70" s="192"/>
      <c r="ISH70" s="192"/>
      <c r="ISI70" s="192"/>
      <c r="ISJ70" s="192"/>
      <c r="ISK70" s="192"/>
      <c r="ISL70" s="192"/>
      <c r="ISM70" s="192"/>
      <c r="ISN70" s="192"/>
      <c r="ISO70" s="192"/>
      <c r="ISP70" s="192"/>
      <c r="ISQ70" s="192"/>
      <c r="ISR70" s="192"/>
      <c r="ISS70" s="192"/>
      <c r="IST70" s="192"/>
      <c r="ISU70" s="192"/>
      <c r="ISV70" s="192"/>
      <c r="ISW70" s="192"/>
      <c r="ISX70" s="192"/>
      <c r="ISY70" s="192"/>
      <c r="ISZ70" s="192"/>
      <c r="ITA70" s="192"/>
      <c r="ITB70" s="192"/>
      <c r="ITC70" s="192"/>
      <c r="ITD70" s="192"/>
      <c r="ITE70" s="192"/>
      <c r="ITF70" s="192"/>
      <c r="ITG70" s="192"/>
      <c r="ITH70" s="192"/>
      <c r="ITI70" s="192"/>
      <c r="ITJ70" s="192"/>
      <c r="ITK70" s="192"/>
      <c r="ITL70" s="192"/>
      <c r="ITM70" s="192"/>
      <c r="ITN70" s="192"/>
      <c r="ITO70" s="192"/>
      <c r="ITP70" s="192"/>
      <c r="ITQ70" s="192"/>
      <c r="ITR70" s="192"/>
      <c r="ITS70" s="192"/>
      <c r="ITT70" s="192"/>
      <c r="ITU70" s="192"/>
      <c r="ITV70" s="192"/>
      <c r="ITW70" s="192"/>
      <c r="ITX70" s="192"/>
      <c r="ITY70" s="192"/>
      <c r="ITZ70" s="192"/>
      <c r="IUA70" s="192"/>
      <c r="IUB70" s="192"/>
      <c r="IUC70" s="192"/>
      <c r="IUD70" s="192"/>
      <c r="IUE70" s="192"/>
      <c r="IUF70" s="192"/>
      <c r="IUG70" s="192"/>
      <c r="IUH70" s="192"/>
      <c r="IUI70" s="192"/>
      <c r="IUJ70" s="192"/>
      <c r="IUK70" s="192"/>
      <c r="IUL70" s="192"/>
      <c r="IUM70" s="192"/>
      <c r="IUN70" s="192"/>
      <c r="IUO70" s="192"/>
      <c r="IUP70" s="192"/>
      <c r="IUQ70" s="192"/>
      <c r="IUR70" s="192"/>
      <c r="IUS70" s="192"/>
      <c r="IUT70" s="192"/>
      <c r="IUU70" s="192"/>
      <c r="IUV70" s="192"/>
      <c r="IUW70" s="192"/>
      <c r="IUX70" s="192"/>
      <c r="IUY70" s="192"/>
      <c r="IUZ70" s="192"/>
      <c r="IVA70" s="192"/>
      <c r="IVB70" s="192"/>
      <c r="IVC70" s="192"/>
      <c r="IVD70" s="192"/>
      <c r="IVE70" s="192"/>
      <c r="IVF70" s="192"/>
      <c r="IVG70" s="192"/>
      <c r="IVH70" s="192"/>
      <c r="IVI70" s="192"/>
      <c r="IVJ70" s="192"/>
      <c r="IVK70" s="192"/>
      <c r="IVL70" s="192"/>
      <c r="IVM70" s="192"/>
      <c r="IVN70" s="192"/>
      <c r="IVO70" s="192"/>
      <c r="IVP70" s="192"/>
      <c r="IVQ70" s="192"/>
      <c r="IVR70" s="192"/>
      <c r="IVS70" s="192"/>
      <c r="IVT70" s="192"/>
      <c r="IVU70" s="192"/>
      <c r="IVV70" s="192"/>
      <c r="IVW70" s="192"/>
      <c r="IVX70" s="192"/>
      <c r="IVY70" s="192"/>
      <c r="IVZ70" s="192"/>
      <c r="IWA70" s="192"/>
      <c r="IWB70" s="192"/>
      <c r="IWC70" s="192"/>
      <c r="IWD70" s="192"/>
      <c r="IWE70" s="192"/>
      <c r="IWF70" s="192"/>
      <c r="IWG70" s="192"/>
      <c r="IWH70" s="192"/>
      <c r="IWI70" s="192"/>
      <c r="IWJ70" s="192"/>
      <c r="IWK70" s="192"/>
      <c r="IWL70" s="192"/>
      <c r="IWM70" s="192"/>
      <c r="IWN70" s="192"/>
      <c r="IWO70" s="192"/>
      <c r="IWP70" s="192"/>
      <c r="IWQ70" s="192"/>
      <c r="IWR70" s="192"/>
      <c r="IWS70" s="192"/>
      <c r="IWT70" s="192"/>
      <c r="IWU70" s="192"/>
      <c r="IWV70" s="192"/>
      <c r="IWW70" s="192"/>
      <c r="IWX70" s="192"/>
      <c r="IWY70" s="192"/>
      <c r="IWZ70" s="192"/>
      <c r="IXA70" s="192"/>
      <c r="IXB70" s="192"/>
      <c r="IXC70" s="192"/>
      <c r="IXD70" s="192"/>
      <c r="IXE70" s="192"/>
      <c r="IXF70" s="192"/>
      <c r="IXG70" s="192"/>
      <c r="IXH70" s="192"/>
      <c r="IXI70" s="192"/>
      <c r="IXJ70" s="192"/>
      <c r="IXK70" s="192"/>
      <c r="IXL70" s="192"/>
      <c r="IXM70" s="192"/>
      <c r="IXN70" s="192"/>
      <c r="IXO70" s="192"/>
      <c r="IXP70" s="192"/>
      <c r="IXQ70" s="192"/>
      <c r="IXR70" s="192"/>
      <c r="IXS70" s="192"/>
      <c r="IXT70" s="192"/>
      <c r="IXU70" s="192"/>
      <c r="IXV70" s="192"/>
      <c r="IXW70" s="192"/>
      <c r="IXX70" s="192"/>
      <c r="IXY70" s="192"/>
      <c r="IXZ70" s="192"/>
      <c r="IYA70" s="192"/>
      <c r="IYB70" s="192"/>
      <c r="IYC70" s="192"/>
      <c r="IYD70" s="192"/>
      <c r="IYE70" s="192"/>
      <c r="IYF70" s="192"/>
      <c r="IYG70" s="192"/>
      <c r="IYH70" s="192"/>
      <c r="IYI70" s="192"/>
      <c r="IYJ70" s="192"/>
      <c r="IYK70" s="192"/>
      <c r="IYL70" s="192"/>
      <c r="IYM70" s="192"/>
      <c r="IYN70" s="192"/>
      <c r="IYO70" s="192"/>
      <c r="IYP70" s="192"/>
      <c r="IYQ70" s="192"/>
      <c r="IYR70" s="192"/>
      <c r="IYS70" s="192"/>
      <c r="IYT70" s="192"/>
      <c r="IYU70" s="192"/>
      <c r="IYV70" s="192"/>
      <c r="IYW70" s="192"/>
      <c r="IYX70" s="192"/>
      <c r="IYY70" s="192"/>
      <c r="IYZ70" s="192"/>
      <c r="IZA70" s="192"/>
      <c r="IZB70" s="192"/>
      <c r="IZC70" s="192"/>
      <c r="IZD70" s="192"/>
      <c r="IZE70" s="192"/>
      <c r="IZF70" s="192"/>
      <c r="IZG70" s="192"/>
      <c r="IZH70" s="192"/>
      <c r="IZI70" s="192"/>
      <c r="IZJ70" s="192"/>
      <c r="IZK70" s="192"/>
      <c r="IZL70" s="192"/>
      <c r="IZM70" s="192"/>
      <c r="IZN70" s="192"/>
      <c r="IZO70" s="192"/>
      <c r="IZP70" s="192"/>
      <c r="IZQ70" s="192"/>
      <c r="IZR70" s="192"/>
      <c r="IZS70" s="192"/>
      <c r="IZT70" s="192"/>
      <c r="IZU70" s="192"/>
      <c r="IZV70" s="192"/>
      <c r="IZW70" s="192"/>
      <c r="IZX70" s="192"/>
      <c r="IZY70" s="192"/>
      <c r="IZZ70" s="192"/>
      <c r="JAA70" s="192"/>
      <c r="JAB70" s="192"/>
      <c r="JAC70" s="192"/>
      <c r="JAD70" s="192"/>
      <c r="JAE70" s="192"/>
      <c r="JAF70" s="192"/>
      <c r="JAG70" s="192"/>
      <c r="JAH70" s="192"/>
      <c r="JAI70" s="192"/>
      <c r="JAJ70" s="192"/>
      <c r="JAK70" s="192"/>
      <c r="JAL70" s="192"/>
      <c r="JAM70" s="192"/>
      <c r="JAN70" s="192"/>
      <c r="JAO70" s="192"/>
      <c r="JAP70" s="192"/>
      <c r="JAQ70" s="192"/>
      <c r="JAR70" s="192"/>
      <c r="JAS70" s="192"/>
      <c r="JAT70" s="192"/>
      <c r="JAU70" s="192"/>
      <c r="JAV70" s="192"/>
      <c r="JAW70" s="192"/>
      <c r="JAX70" s="192"/>
      <c r="JAY70" s="192"/>
      <c r="JAZ70" s="192"/>
      <c r="JBA70" s="192"/>
      <c r="JBB70" s="192"/>
      <c r="JBC70" s="192"/>
      <c r="JBD70" s="192"/>
      <c r="JBE70" s="192"/>
      <c r="JBF70" s="192"/>
      <c r="JBG70" s="192"/>
      <c r="JBH70" s="192"/>
      <c r="JBI70" s="192"/>
      <c r="JBJ70" s="192"/>
      <c r="JBK70" s="192"/>
      <c r="JBL70" s="192"/>
      <c r="JBM70" s="192"/>
      <c r="JBN70" s="192"/>
      <c r="JBO70" s="192"/>
      <c r="JBP70" s="192"/>
      <c r="JBQ70" s="192"/>
      <c r="JBR70" s="192"/>
      <c r="JBS70" s="192"/>
      <c r="JBT70" s="192"/>
      <c r="JBU70" s="192"/>
      <c r="JBV70" s="192"/>
      <c r="JBW70" s="192"/>
      <c r="JBX70" s="192"/>
      <c r="JBY70" s="192"/>
      <c r="JBZ70" s="192"/>
      <c r="JCA70" s="192"/>
      <c r="JCB70" s="192"/>
      <c r="JCC70" s="192"/>
      <c r="JCD70" s="192"/>
      <c r="JCE70" s="192"/>
      <c r="JCF70" s="192"/>
      <c r="JCG70" s="192"/>
      <c r="JCH70" s="192"/>
      <c r="JCI70" s="192"/>
      <c r="JCJ70" s="192"/>
      <c r="JCK70" s="192"/>
      <c r="JCL70" s="192"/>
      <c r="JCM70" s="192"/>
      <c r="JCN70" s="192"/>
      <c r="JCO70" s="192"/>
      <c r="JCP70" s="192"/>
      <c r="JCQ70" s="192"/>
      <c r="JCR70" s="192"/>
      <c r="JCS70" s="192"/>
      <c r="JCT70" s="192"/>
      <c r="JCU70" s="192"/>
      <c r="JCV70" s="192"/>
      <c r="JCW70" s="192"/>
      <c r="JCX70" s="192"/>
      <c r="JCY70" s="192"/>
      <c r="JCZ70" s="192"/>
      <c r="JDA70" s="192"/>
      <c r="JDB70" s="192"/>
      <c r="JDC70" s="192"/>
      <c r="JDD70" s="192"/>
      <c r="JDE70" s="192"/>
      <c r="JDF70" s="192"/>
      <c r="JDG70" s="192"/>
      <c r="JDH70" s="192"/>
      <c r="JDI70" s="192"/>
      <c r="JDJ70" s="192"/>
      <c r="JDK70" s="192"/>
      <c r="JDL70" s="192"/>
      <c r="JDM70" s="192"/>
      <c r="JDN70" s="192"/>
      <c r="JDO70" s="192"/>
      <c r="JDP70" s="192"/>
      <c r="JDQ70" s="192"/>
      <c r="JDR70" s="192"/>
      <c r="JDS70" s="192"/>
      <c r="JDT70" s="192"/>
      <c r="JDU70" s="192"/>
      <c r="JDV70" s="192"/>
      <c r="JDW70" s="192"/>
      <c r="JDX70" s="192"/>
      <c r="JDY70" s="192"/>
      <c r="JDZ70" s="192"/>
      <c r="JEA70" s="192"/>
      <c r="JEB70" s="192"/>
      <c r="JEC70" s="192"/>
      <c r="JED70" s="192"/>
      <c r="JEE70" s="192"/>
      <c r="JEF70" s="192"/>
      <c r="JEG70" s="192"/>
      <c r="JEH70" s="192"/>
      <c r="JEI70" s="192"/>
      <c r="JEJ70" s="192"/>
      <c r="JEK70" s="192"/>
      <c r="JEL70" s="192"/>
      <c r="JEM70" s="192"/>
      <c r="JEN70" s="192"/>
      <c r="JEO70" s="192"/>
      <c r="JEP70" s="192"/>
      <c r="JEQ70" s="192"/>
      <c r="JER70" s="192"/>
      <c r="JES70" s="192"/>
      <c r="JET70" s="192"/>
      <c r="JEU70" s="192"/>
      <c r="JEV70" s="192"/>
      <c r="JEW70" s="192"/>
      <c r="JEX70" s="192"/>
      <c r="JEY70" s="192"/>
      <c r="JEZ70" s="192"/>
      <c r="JFA70" s="192"/>
      <c r="JFB70" s="192"/>
      <c r="JFC70" s="192"/>
      <c r="JFD70" s="192"/>
      <c r="JFE70" s="192"/>
      <c r="JFF70" s="192"/>
      <c r="JFG70" s="192"/>
      <c r="JFH70" s="192"/>
      <c r="JFI70" s="192"/>
      <c r="JFJ70" s="192"/>
      <c r="JFK70" s="192"/>
      <c r="JFL70" s="192"/>
      <c r="JFM70" s="192"/>
      <c r="JFN70" s="192"/>
      <c r="JFO70" s="192"/>
      <c r="JFP70" s="192"/>
      <c r="JFQ70" s="192"/>
      <c r="JFR70" s="192"/>
      <c r="JFS70" s="192"/>
      <c r="JFT70" s="192"/>
      <c r="JFU70" s="192"/>
      <c r="JFV70" s="192"/>
      <c r="JFW70" s="192"/>
      <c r="JFX70" s="192"/>
      <c r="JFY70" s="192"/>
      <c r="JFZ70" s="192"/>
      <c r="JGA70" s="192"/>
      <c r="JGB70" s="192"/>
      <c r="JGC70" s="192"/>
      <c r="JGD70" s="192"/>
      <c r="JGE70" s="192"/>
      <c r="JGF70" s="192"/>
      <c r="JGG70" s="192"/>
      <c r="JGH70" s="192"/>
      <c r="JGI70" s="192"/>
      <c r="JGJ70" s="192"/>
      <c r="JGK70" s="192"/>
      <c r="JGL70" s="192"/>
      <c r="JGM70" s="192"/>
      <c r="JGN70" s="192"/>
      <c r="JGO70" s="192"/>
      <c r="JGP70" s="192"/>
      <c r="JGQ70" s="192"/>
      <c r="JGR70" s="192"/>
      <c r="JGS70" s="192"/>
      <c r="JGT70" s="192"/>
      <c r="JGU70" s="192"/>
      <c r="JGV70" s="192"/>
      <c r="JGW70" s="192"/>
      <c r="JGX70" s="192"/>
      <c r="JGY70" s="192"/>
      <c r="JGZ70" s="192"/>
      <c r="JHA70" s="192"/>
      <c r="JHB70" s="192"/>
      <c r="JHC70" s="192"/>
      <c r="JHD70" s="192"/>
      <c r="JHE70" s="192"/>
      <c r="JHF70" s="192"/>
      <c r="JHG70" s="192"/>
      <c r="JHH70" s="192"/>
      <c r="JHI70" s="192"/>
      <c r="JHJ70" s="192"/>
      <c r="JHK70" s="192"/>
      <c r="JHL70" s="192"/>
      <c r="JHM70" s="192"/>
      <c r="JHN70" s="192"/>
      <c r="JHO70" s="192"/>
      <c r="JHP70" s="192"/>
      <c r="JHQ70" s="192"/>
      <c r="JHR70" s="192"/>
      <c r="JHS70" s="192"/>
      <c r="JHT70" s="192"/>
      <c r="JHU70" s="192"/>
      <c r="JHV70" s="192"/>
      <c r="JHW70" s="192"/>
      <c r="JHX70" s="192"/>
      <c r="JHY70" s="192"/>
      <c r="JHZ70" s="192"/>
      <c r="JIA70" s="192"/>
      <c r="JIB70" s="192"/>
      <c r="JIC70" s="192"/>
      <c r="JID70" s="192"/>
      <c r="JIE70" s="192"/>
      <c r="JIF70" s="192"/>
      <c r="JIG70" s="192"/>
      <c r="JIH70" s="192"/>
      <c r="JII70" s="192"/>
      <c r="JIJ70" s="192"/>
      <c r="JIK70" s="192"/>
      <c r="JIL70" s="192"/>
      <c r="JIM70" s="192"/>
      <c r="JIN70" s="192"/>
      <c r="JIO70" s="192"/>
      <c r="JIP70" s="192"/>
      <c r="JIQ70" s="192"/>
      <c r="JIR70" s="192"/>
      <c r="JIS70" s="192"/>
      <c r="JIT70" s="192"/>
      <c r="JIU70" s="192"/>
      <c r="JIV70" s="192"/>
      <c r="JIW70" s="192"/>
      <c r="JIX70" s="192"/>
      <c r="JIY70" s="192"/>
      <c r="JIZ70" s="192"/>
      <c r="JJA70" s="192"/>
      <c r="JJB70" s="192"/>
      <c r="JJC70" s="192"/>
      <c r="JJD70" s="192"/>
      <c r="JJE70" s="192"/>
      <c r="JJF70" s="192"/>
      <c r="JJG70" s="192"/>
      <c r="JJH70" s="192"/>
      <c r="JJI70" s="192"/>
      <c r="JJJ70" s="192"/>
      <c r="JJK70" s="192"/>
      <c r="JJL70" s="192"/>
      <c r="JJM70" s="192"/>
      <c r="JJN70" s="192"/>
      <c r="JJO70" s="192"/>
      <c r="JJP70" s="192"/>
      <c r="JJQ70" s="192"/>
      <c r="JJR70" s="192"/>
      <c r="JJS70" s="192"/>
      <c r="JJT70" s="192"/>
      <c r="JJU70" s="192"/>
      <c r="JJV70" s="192"/>
      <c r="JJW70" s="192"/>
      <c r="JJX70" s="192"/>
      <c r="JJY70" s="192"/>
      <c r="JJZ70" s="192"/>
      <c r="JKA70" s="192"/>
      <c r="JKB70" s="192"/>
      <c r="JKC70" s="192"/>
      <c r="JKD70" s="192"/>
      <c r="JKE70" s="192"/>
      <c r="JKF70" s="192"/>
      <c r="JKG70" s="192"/>
      <c r="JKH70" s="192"/>
      <c r="JKI70" s="192"/>
      <c r="JKJ70" s="192"/>
      <c r="JKK70" s="192"/>
      <c r="JKL70" s="192"/>
      <c r="JKM70" s="192"/>
      <c r="JKN70" s="192"/>
      <c r="JKO70" s="192"/>
      <c r="JKP70" s="192"/>
      <c r="JKQ70" s="192"/>
      <c r="JKR70" s="192"/>
      <c r="JKS70" s="192"/>
      <c r="JKT70" s="192"/>
      <c r="JKU70" s="192"/>
      <c r="JKV70" s="192"/>
      <c r="JKW70" s="192"/>
      <c r="JKX70" s="192"/>
      <c r="JKY70" s="192"/>
      <c r="JKZ70" s="192"/>
      <c r="JLA70" s="192"/>
      <c r="JLB70" s="192"/>
      <c r="JLC70" s="192"/>
      <c r="JLD70" s="192"/>
      <c r="JLE70" s="192"/>
      <c r="JLF70" s="192"/>
      <c r="JLG70" s="192"/>
      <c r="JLH70" s="192"/>
      <c r="JLI70" s="192"/>
      <c r="JLJ70" s="192"/>
      <c r="JLK70" s="192"/>
      <c r="JLL70" s="192"/>
      <c r="JLM70" s="192"/>
      <c r="JLN70" s="192"/>
      <c r="JLO70" s="192"/>
      <c r="JLP70" s="192"/>
      <c r="JLQ70" s="192"/>
      <c r="JLR70" s="192"/>
      <c r="JLS70" s="192"/>
      <c r="JLT70" s="192"/>
      <c r="JLU70" s="192"/>
      <c r="JLV70" s="192"/>
      <c r="JLW70" s="192"/>
      <c r="JLX70" s="192"/>
      <c r="JLY70" s="192"/>
      <c r="JLZ70" s="192"/>
      <c r="JMA70" s="192"/>
      <c r="JMB70" s="192"/>
      <c r="JMC70" s="192"/>
      <c r="JMD70" s="192"/>
      <c r="JME70" s="192"/>
      <c r="JMF70" s="192"/>
      <c r="JMG70" s="192"/>
      <c r="JMH70" s="192"/>
      <c r="JMI70" s="192"/>
      <c r="JMJ70" s="192"/>
      <c r="JMK70" s="192"/>
      <c r="JML70" s="192"/>
      <c r="JMM70" s="192"/>
      <c r="JMN70" s="192"/>
      <c r="JMO70" s="192"/>
      <c r="JMP70" s="192"/>
      <c r="JMQ70" s="192"/>
      <c r="JMR70" s="192"/>
      <c r="JMS70" s="192"/>
      <c r="JMT70" s="192"/>
      <c r="JMU70" s="192"/>
      <c r="JMV70" s="192"/>
      <c r="JMW70" s="192"/>
      <c r="JMX70" s="192"/>
      <c r="JMY70" s="192"/>
      <c r="JMZ70" s="192"/>
      <c r="JNA70" s="192"/>
      <c r="JNB70" s="192"/>
      <c r="JNC70" s="192"/>
      <c r="JND70" s="192"/>
      <c r="JNE70" s="192"/>
      <c r="JNF70" s="192"/>
      <c r="JNG70" s="192"/>
      <c r="JNH70" s="192"/>
      <c r="JNI70" s="192"/>
      <c r="JNJ70" s="192"/>
      <c r="JNK70" s="192"/>
      <c r="JNL70" s="192"/>
      <c r="JNM70" s="192"/>
      <c r="JNN70" s="192"/>
      <c r="JNO70" s="192"/>
      <c r="JNP70" s="192"/>
      <c r="JNQ70" s="192"/>
      <c r="JNR70" s="192"/>
      <c r="JNS70" s="192"/>
      <c r="JNT70" s="192"/>
      <c r="JNU70" s="192"/>
      <c r="JNV70" s="192"/>
      <c r="JNW70" s="192"/>
      <c r="JNX70" s="192"/>
      <c r="JNY70" s="192"/>
      <c r="JNZ70" s="192"/>
      <c r="JOA70" s="192"/>
      <c r="JOB70" s="192"/>
      <c r="JOC70" s="192"/>
      <c r="JOD70" s="192"/>
      <c r="JOE70" s="192"/>
      <c r="JOF70" s="192"/>
      <c r="JOG70" s="192"/>
      <c r="JOH70" s="192"/>
      <c r="JOI70" s="192"/>
      <c r="JOJ70" s="192"/>
      <c r="JOK70" s="192"/>
      <c r="JOL70" s="192"/>
      <c r="JOM70" s="192"/>
      <c r="JON70" s="192"/>
      <c r="JOO70" s="192"/>
      <c r="JOP70" s="192"/>
      <c r="JOQ70" s="192"/>
      <c r="JOR70" s="192"/>
      <c r="JOS70" s="192"/>
      <c r="JOT70" s="192"/>
      <c r="JOU70" s="192"/>
      <c r="JOV70" s="192"/>
      <c r="JOW70" s="192"/>
      <c r="JOX70" s="192"/>
      <c r="JOY70" s="192"/>
      <c r="JOZ70" s="192"/>
      <c r="JPA70" s="192"/>
      <c r="JPB70" s="192"/>
      <c r="JPC70" s="192"/>
      <c r="JPD70" s="192"/>
      <c r="JPE70" s="192"/>
      <c r="JPF70" s="192"/>
      <c r="JPG70" s="192"/>
      <c r="JPH70" s="192"/>
      <c r="JPI70" s="192"/>
      <c r="JPJ70" s="192"/>
      <c r="JPK70" s="192"/>
      <c r="JPL70" s="192"/>
      <c r="JPM70" s="192"/>
      <c r="JPN70" s="192"/>
      <c r="JPO70" s="192"/>
      <c r="JPP70" s="192"/>
      <c r="JPQ70" s="192"/>
      <c r="JPR70" s="192"/>
      <c r="JPS70" s="192"/>
      <c r="JPT70" s="192"/>
      <c r="JPU70" s="192"/>
      <c r="JPV70" s="192"/>
      <c r="JPW70" s="192"/>
      <c r="JPX70" s="192"/>
      <c r="JPY70" s="192"/>
      <c r="JPZ70" s="192"/>
      <c r="JQA70" s="192"/>
      <c r="JQB70" s="192"/>
      <c r="JQC70" s="192"/>
      <c r="JQD70" s="192"/>
      <c r="JQE70" s="192"/>
      <c r="JQF70" s="192"/>
      <c r="JQG70" s="192"/>
      <c r="JQH70" s="192"/>
      <c r="JQI70" s="192"/>
      <c r="JQJ70" s="192"/>
      <c r="JQK70" s="192"/>
      <c r="JQL70" s="192"/>
      <c r="JQM70" s="192"/>
      <c r="JQN70" s="192"/>
      <c r="JQO70" s="192"/>
      <c r="JQP70" s="192"/>
      <c r="JQQ70" s="192"/>
      <c r="JQR70" s="192"/>
      <c r="JQS70" s="192"/>
      <c r="JQT70" s="192"/>
      <c r="JQU70" s="192"/>
      <c r="JQV70" s="192"/>
      <c r="JQW70" s="192"/>
      <c r="JQX70" s="192"/>
      <c r="JQY70" s="192"/>
      <c r="JQZ70" s="192"/>
      <c r="JRA70" s="192"/>
      <c r="JRB70" s="192"/>
      <c r="JRC70" s="192"/>
      <c r="JRD70" s="192"/>
      <c r="JRE70" s="192"/>
      <c r="JRF70" s="192"/>
      <c r="JRG70" s="192"/>
      <c r="JRH70" s="192"/>
      <c r="JRI70" s="192"/>
      <c r="JRJ70" s="192"/>
      <c r="JRK70" s="192"/>
      <c r="JRL70" s="192"/>
      <c r="JRM70" s="192"/>
      <c r="JRN70" s="192"/>
      <c r="JRO70" s="192"/>
      <c r="JRP70" s="192"/>
      <c r="JRQ70" s="192"/>
      <c r="JRR70" s="192"/>
      <c r="JRS70" s="192"/>
      <c r="JRT70" s="192"/>
      <c r="JRU70" s="192"/>
      <c r="JRV70" s="192"/>
      <c r="JRW70" s="192"/>
      <c r="JRX70" s="192"/>
      <c r="JRY70" s="192"/>
      <c r="JRZ70" s="192"/>
      <c r="JSA70" s="192"/>
      <c r="JSB70" s="192"/>
      <c r="JSC70" s="192"/>
      <c r="JSD70" s="192"/>
      <c r="JSE70" s="192"/>
      <c r="JSF70" s="192"/>
      <c r="JSG70" s="192"/>
      <c r="JSH70" s="192"/>
      <c r="JSI70" s="192"/>
      <c r="JSJ70" s="192"/>
      <c r="JSK70" s="192"/>
      <c r="JSL70" s="192"/>
      <c r="JSM70" s="192"/>
      <c r="JSN70" s="192"/>
      <c r="JSO70" s="192"/>
      <c r="JSP70" s="192"/>
      <c r="JSQ70" s="192"/>
      <c r="JSR70" s="192"/>
      <c r="JSS70" s="192"/>
      <c r="JST70" s="192"/>
      <c r="JSU70" s="192"/>
      <c r="JSV70" s="192"/>
      <c r="JSW70" s="192"/>
      <c r="JSX70" s="192"/>
      <c r="JSY70" s="192"/>
      <c r="JSZ70" s="192"/>
      <c r="JTA70" s="192"/>
      <c r="JTB70" s="192"/>
      <c r="JTC70" s="192"/>
      <c r="JTD70" s="192"/>
      <c r="JTE70" s="192"/>
      <c r="JTF70" s="192"/>
      <c r="JTG70" s="192"/>
      <c r="JTH70" s="192"/>
      <c r="JTI70" s="192"/>
      <c r="JTJ70" s="192"/>
      <c r="JTK70" s="192"/>
      <c r="JTL70" s="192"/>
      <c r="JTM70" s="192"/>
      <c r="JTN70" s="192"/>
      <c r="JTO70" s="192"/>
      <c r="JTP70" s="192"/>
      <c r="JTQ70" s="192"/>
      <c r="JTR70" s="192"/>
      <c r="JTS70" s="192"/>
      <c r="JTT70" s="192"/>
      <c r="JTU70" s="192"/>
      <c r="JTV70" s="192"/>
      <c r="JTW70" s="192"/>
      <c r="JTX70" s="192"/>
      <c r="JTY70" s="192"/>
      <c r="JTZ70" s="192"/>
      <c r="JUA70" s="192"/>
      <c r="JUB70" s="192"/>
      <c r="JUC70" s="192"/>
      <c r="JUD70" s="192"/>
      <c r="JUE70" s="192"/>
      <c r="JUF70" s="192"/>
      <c r="JUG70" s="192"/>
      <c r="JUH70" s="192"/>
      <c r="JUI70" s="192"/>
      <c r="JUJ70" s="192"/>
      <c r="JUK70" s="192"/>
      <c r="JUL70" s="192"/>
      <c r="JUM70" s="192"/>
      <c r="JUN70" s="192"/>
      <c r="JUO70" s="192"/>
      <c r="JUP70" s="192"/>
      <c r="JUQ70" s="192"/>
      <c r="JUR70" s="192"/>
      <c r="JUS70" s="192"/>
      <c r="JUT70" s="192"/>
      <c r="JUU70" s="192"/>
      <c r="JUV70" s="192"/>
      <c r="JUW70" s="192"/>
      <c r="JUX70" s="192"/>
      <c r="JUY70" s="192"/>
      <c r="JUZ70" s="192"/>
      <c r="JVA70" s="192"/>
      <c r="JVB70" s="192"/>
      <c r="JVC70" s="192"/>
      <c r="JVD70" s="192"/>
      <c r="JVE70" s="192"/>
      <c r="JVF70" s="192"/>
      <c r="JVG70" s="192"/>
      <c r="JVH70" s="192"/>
      <c r="JVI70" s="192"/>
      <c r="JVJ70" s="192"/>
      <c r="JVK70" s="192"/>
      <c r="JVL70" s="192"/>
      <c r="JVM70" s="192"/>
      <c r="JVN70" s="192"/>
      <c r="JVO70" s="192"/>
      <c r="JVP70" s="192"/>
      <c r="JVQ70" s="192"/>
      <c r="JVR70" s="192"/>
      <c r="JVS70" s="192"/>
      <c r="JVT70" s="192"/>
      <c r="JVU70" s="192"/>
      <c r="JVV70" s="192"/>
      <c r="JVW70" s="192"/>
      <c r="JVX70" s="192"/>
      <c r="JVY70" s="192"/>
      <c r="JVZ70" s="192"/>
      <c r="JWA70" s="192"/>
      <c r="JWB70" s="192"/>
      <c r="JWC70" s="192"/>
      <c r="JWD70" s="192"/>
      <c r="JWE70" s="192"/>
      <c r="JWF70" s="192"/>
      <c r="JWG70" s="192"/>
      <c r="JWH70" s="192"/>
      <c r="JWI70" s="192"/>
      <c r="JWJ70" s="192"/>
      <c r="JWK70" s="192"/>
      <c r="JWL70" s="192"/>
      <c r="JWM70" s="192"/>
      <c r="JWN70" s="192"/>
      <c r="JWO70" s="192"/>
      <c r="JWP70" s="192"/>
      <c r="JWQ70" s="192"/>
      <c r="JWR70" s="192"/>
      <c r="JWS70" s="192"/>
      <c r="JWT70" s="192"/>
      <c r="JWU70" s="192"/>
      <c r="JWV70" s="192"/>
      <c r="JWW70" s="192"/>
      <c r="JWX70" s="192"/>
      <c r="JWY70" s="192"/>
      <c r="JWZ70" s="192"/>
      <c r="JXA70" s="192"/>
      <c r="JXB70" s="192"/>
      <c r="JXC70" s="192"/>
      <c r="JXD70" s="192"/>
      <c r="JXE70" s="192"/>
      <c r="JXF70" s="192"/>
      <c r="JXG70" s="192"/>
      <c r="JXH70" s="192"/>
      <c r="JXI70" s="192"/>
      <c r="JXJ70" s="192"/>
      <c r="JXK70" s="192"/>
      <c r="JXL70" s="192"/>
      <c r="JXM70" s="192"/>
      <c r="JXN70" s="192"/>
      <c r="JXO70" s="192"/>
      <c r="JXP70" s="192"/>
      <c r="JXQ70" s="192"/>
      <c r="JXR70" s="192"/>
      <c r="JXS70" s="192"/>
      <c r="JXT70" s="192"/>
      <c r="JXU70" s="192"/>
      <c r="JXV70" s="192"/>
      <c r="JXW70" s="192"/>
      <c r="JXX70" s="192"/>
      <c r="JXY70" s="192"/>
      <c r="JXZ70" s="192"/>
      <c r="JYA70" s="192"/>
      <c r="JYB70" s="192"/>
      <c r="JYC70" s="192"/>
      <c r="JYD70" s="192"/>
      <c r="JYE70" s="192"/>
      <c r="JYF70" s="192"/>
      <c r="JYG70" s="192"/>
      <c r="JYH70" s="192"/>
      <c r="JYI70" s="192"/>
      <c r="JYJ70" s="192"/>
      <c r="JYK70" s="192"/>
      <c r="JYL70" s="192"/>
      <c r="JYM70" s="192"/>
      <c r="JYN70" s="192"/>
      <c r="JYO70" s="192"/>
      <c r="JYP70" s="192"/>
      <c r="JYQ70" s="192"/>
      <c r="JYR70" s="192"/>
      <c r="JYS70" s="192"/>
      <c r="JYT70" s="192"/>
      <c r="JYU70" s="192"/>
      <c r="JYV70" s="192"/>
      <c r="JYW70" s="192"/>
      <c r="JYX70" s="192"/>
      <c r="JYY70" s="192"/>
      <c r="JYZ70" s="192"/>
      <c r="JZA70" s="192"/>
      <c r="JZB70" s="192"/>
      <c r="JZC70" s="192"/>
      <c r="JZD70" s="192"/>
      <c r="JZE70" s="192"/>
      <c r="JZF70" s="192"/>
      <c r="JZG70" s="192"/>
      <c r="JZH70" s="192"/>
      <c r="JZI70" s="192"/>
      <c r="JZJ70" s="192"/>
      <c r="JZK70" s="192"/>
      <c r="JZL70" s="192"/>
      <c r="JZM70" s="192"/>
      <c r="JZN70" s="192"/>
      <c r="JZO70" s="192"/>
      <c r="JZP70" s="192"/>
      <c r="JZQ70" s="192"/>
      <c r="JZR70" s="192"/>
      <c r="JZS70" s="192"/>
      <c r="JZT70" s="192"/>
      <c r="JZU70" s="192"/>
      <c r="JZV70" s="192"/>
      <c r="JZW70" s="192"/>
      <c r="JZX70" s="192"/>
      <c r="JZY70" s="192"/>
      <c r="JZZ70" s="192"/>
      <c r="KAA70" s="192"/>
      <c r="KAB70" s="192"/>
      <c r="KAC70" s="192"/>
      <c r="KAD70" s="192"/>
      <c r="KAE70" s="192"/>
      <c r="KAF70" s="192"/>
      <c r="KAG70" s="192"/>
      <c r="KAH70" s="192"/>
      <c r="KAI70" s="192"/>
      <c r="KAJ70" s="192"/>
      <c r="KAK70" s="192"/>
      <c r="KAL70" s="192"/>
      <c r="KAM70" s="192"/>
      <c r="KAN70" s="192"/>
      <c r="KAO70" s="192"/>
      <c r="KAP70" s="192"/>
      <c r="KAQ70" s="192"/>
      <c r="KAR70" s="192"/>
      <c r="KAS70" s="192"/>
      <c r="KAT70" s="192"/>
      <c r="KAU70" s="192"/>
      <c r="KAV70" s="192"/>
      <c r="KAW70" s="192"/>
      <c r="KAX70" s="192"/>
      <c r="KAY70" s="192"/>
      <c r="KAZ70" s="192"/>
      <c r="KBA70" s="192"/>
      <c r="KBB70" s="192"/>
      <c r="KBC70" s="192"/>
      <c r="KBD70" s="192"/>
      <c r="KBE70" s="192"/>
      <c r="KBF70" s="192"/>
      <c r="KBG70" s="192"/>
      <c r="KBH70" s="192"/>
      <c r="KBI70" s="192"/>
      <c r="KBJ70" s="192"/>
      <c r="KBK70" s="192"/>
      <c r="KBL70" s="192"/>
      <c r="KBM70" s="192"/>
      <c r="KBN70" s="192"/>
      <c r="KBO70" s="192"/>
      <c r="KBP70" s="192"/>
      <c r="KBQ70" s="192"/>
      <c r="KBR70" s="192"/>
      <c r="KBS70" s="192"/>
      <c r="KBT70" s="192"/>
      <c r="KBU70" s="192"/>
      <c r="KBV70" s="192"/>
      <c r="KBW70" s="192"/>
      <c r="KBX70" s="192"/>
      <c r="KBY70" s="192"/>
      <c r="KBZ70" s="192"/>
      <c r="KCA70" s="192"/>
      <c r="KCB70" s="192"/>
      <c r="KCC70" s="192"/>
      <c r="KCD70" s="192"/>
      <c r="KCE70" s="192"/>
      <c r="KCF70" s="192"/>
      <c r="KCG70" s="192"/>
      <c r="KCH70" s="192"/>
      <c r="KCI70" s="192"/>
      <c r="KCJ70" s="192"/>
      <c r="KCK70" s="192"/>
      <c r="KCL70" s="192"/>
      <c r="KCM70" s="192"/>
      <c r="KCN70" s="192"/>
      <c r="KCO70" s="192"/>
      <c r="KCP70" s="192"/>
      <c r="KCQ70" s="192"/>
      <c r="KCR70" s="192"/>
      <c r="KCS70" s="192"/>
      <c r="KCT70" s="192"/>
      <c r="KCU70" s="192"/>
      <c r="KCV70" s="192"/>
      <c r="KCW70" s="192"/>
      <c r="KCX70" s="192"/>
      <c r="KCY70" s="192"/>
      <c r="KCZ70" s="192"/>
      <c r="KDA70" s="192"/>
      <c r="KDB70" s="192"/>
      <c r="KDC70" s="192"/>
      <c r="KDD70" s="192"/>
      <c r="KDE70" s="192"/>
      <c r="KDF70" s="192"/>
      <c r="KDG70" s="192"/>
      <c r="KDH70" s="192"/>
      <c r="KDI70" s="192"/>
      <c r="KDJ70" s="192"/>
      <c r="KDK70" s="192"/>
      <c r="KDL70" s="192"/>
      <c r="KDM70" s="192"/>
      <c r="KDN70" s="192"/>
      <c r="KDO70" s="192"/>
      <c r="KDP70" s="192"/>
      <c r="KDQ70" s="192"/>
      <c r="KDR70" s="192"/>
      <c r="KDS70" s="192"/>
      <c r="KDT70" s="192"/>
      <c r="KDU70" s="192"/>
      <c r="KDV70" s="192"/>
      <c r="KDW70" s="192"/>
      <c r="KDX70" s="192"/>
      <c r="KDY70" s="192"/>
      <c r="KDZ70" s="192"/>
      <c r="KEA70" s="192"/>
      <c r="KEB70" s="192"/>
      <c r="KEC70" s="192"/>
      <c r="KED70" s="192"/>
      <c r="KEE70" s="192"/>
      <c r="KEF70" s="192"/>
      <c r="KEG70" s="192"/>
      <c r="KEH70" s="192"/>
      <c r="KEI70" s="192"/>
      <c r="KEJ70" s="192"/>
      <c r="KEK70" s="192"/>
      <c r="KEL70" s="192"/>
      <c r="KEM70" s="192"/>
      <c r="KEN70" s="192"/>
      <c r="KEO70" s="192"/>
      <c r="KEP70" s="192"/>
      <c r="KEQ70" s="192"/>
      <c r="KER70" s="192"/>
      <c r="KES70" s="192"/>
      <c r="KET70" s="192"/>
      <c r="KEU70" s="192"/>
      <c r="KEV70" s="192"/>
      <c r="KEW70" s="192"/>
      <c r="KEX70" s="192"/>
      <c r="KEY70" s="192"/>
      <c r="KEZ70" s="192"/>
      <c r="KFA70" s="192"/>
      <c r="KFB70" s="192"/>
      <c r="KFC70" s="192"/>
      <c r="KFD70" s="192"/>
      <c r="KFE70" s="192"/>
      <c r="KFF70" s="192"/>
      <c r="KFG70" s="192"/>
      <c r="KFH70" s="192"/>
      <c r="KFI70" s="192"/>
      <c r="KFJ70" s="192"/>
      <c r="KFK70" s="192"/>
      <c r="KFL70" s="192"/>
      <c r="KFM70" s="192"/>
      <c r="KFN70" s="192"/>
      <c r="KFO70" s="192"/>
      <c r="KFP70" s="192"/>
      <c r="KFQ70" s="192"/>
      <c r="KFR70" s="192"/>
      <c r="KFS70" s="192"/>
      <c r="KFT70" s="192"/>
      <c r="KFU70" s="192"/>
      <c r="KFV70" s="192"/>
      <c r="KFW70" s="192"/>
      <c r="KFX70" s="192"/>
      <c r="KFY70" s="192"/>
      <c r="KFZ70" s="192"/>
      <c r="KGA70" s="192"/>
      <c r="KGB70" s="192"/>
      <c r="KGC70" s="192"/>
      <c r="KGD70" s="192"/>
      <c r="KGE70" s="192"/>
      <c r="KGF70" s="192"/>
      <c r="KGG70" s="192"/>
      <c r="KGH70" s="192"/>
      <c r="KGI70" s="192"/>
      <c r="KGJ70" s="192"/>
      <c r="KGK70" s="192"/>
      <c r="KGL70" s="192"/>
      <c r="KGM70" s="192"/>
      <c r="KGN70" s="192"/>
      <c r="KGO70" s="192"/>
      <c r="KGP70" s="192"/>
      <c r="KGQ70" s="192"/>
      <c r="KGR70" s="192"/>
      <c r="KGS70" s="192"/>
      <c r="KGT70" s="192"/>
      <c r="KGU70" s="192"/>
      <c r="KGV70" s="192"/>
      <c r="KGW70" s="192"/>
      <c r="KGX70" s="192"/>
      <c r="KGY70" s="192"/>
      <c r="KGZ70" s="192"/>
      <c r="KHA70" s="192"/>
      <c r="KHB70" s="192"/>
      <c r="KHC70" s="192"/>
      <c r="KHD70" s="192"/>
      <c r="KHE70" s="192"/>
      <c r="KHF70" s="192"/>
      <c r="KHG70" s="192"/>
      <c r="KHH70" s="192"/>
      <c r="KHI70" s="192"/>
      <c r="KHJ70" s="192"/>
      <c r="KHK70" s="192"/>
      <c r="KHL70" s="192"/>
      <c r="KHM70" s="192"/>
      <c r="KHN70" s="192"/>
      <c r="KHO70" s="192"/>
      <c r="KHP70" s="192"/>
      <c r="KHQ70" s="192"/>
      <c r="KHR70" s="192"/>
      <c r="KHS70" s="192"/>
      <c r="KHT70" s="192"/>
      <c r="KHU70" s="192"/>
      <c r="KHV70" s="192"/>
      <c r="KHW70" s="192"/>
      <c r="KHX70" s="192"/>
      <c r="KHY70" s="192"/>
      <c r="KHZ70" s="192"/>
      <c r="KIA70" s="192"/>
      <c r="KIB70" s="192"/>
      <c r="KIC70" s="192"/>
      <c r="KID70" s="192"/>
      <c r="KIE70" s="192"/>
      <c r="KIF70" s="192"/>
      <c r="KIG70" s="192"/>
      <c r="KIH70" s="192"/>
      <c r="KII70" s="192"/>
      <c r="KIJ70" s="192"/>
      <c r="KIK70" s="192"/>
      <c r="KIL70" s="192"/>
      <c r="KIM70" s="192"/>
      <c r="KIN70" s="192"/>
      <c r="KIO70" s="192"/>
      <c r="KIP70" s="192"/>
      <c r="KIQ70" s="192"/>
      <c r="KIR70" s="192"/>
      <c r="KIS70" s="192"/>
      <c r="KIT70" s="192"/>
      <c r="KIU70" s="192"/>
      <c r="KIV70" s="192"/>
      <c r="KIW70" s="192"/>
      <c r="KIX70" s="192"/>
      <c r="KIY70" s="192"/>
      <c r="KIZ70" s="192"/>
      <c r="KJA70" s="192"/>
      <c r="KJB70" s="192"/>
      <c r="KJC70" s="192"/>
      <c r="KJD70" s="192"/>
      <c r="KJE70" s="192"/>
      <c r="KJF70" s="192"/>
      <c r="KJG70" s="192"/>
      <c r="KJH70" s="192"/>
      <c r="KJI70" s="192"/>
      <c r="KJJ70" s="192"/>
      <c r="KJK70" s="192"/>
      <c r="KJL70" s="192"/>
      <c r="KJM70" s="192"/>
      <c r="KJN70" s="192"/>
      <c r="KJO70" s="192"/>
      <c r="KJP70" s="192"/>
      <c r="KJQ70" s="192"/>
      <c r="KJR70" s="192"/>
      <c r="KJS70" s="192"/>
      <c r="KJT70" s="192"/>
      <c r="KJU70" s="192"/>
      <c r="KJV70" s="192"/>
      <c r="KJW70" s="192"/>
      <c r="KJX70" s="192"/>
      <c r="KJY70" s="192"/>
      <c r="KJZ70" s="192"/>
      <c r="KKA70" s="192"/>
      <c r="KKB70" s="192"/>
      <c r="KKC70" s="192"/>
      <c r="KKD70" s="192"/>
      <c r="KKE70" s="192"/>
      <c r="KKF70" s="192"/>
      <c r="KKG70" s="192"/>
      <c r="KKH70" s="192"/>
      <c r="KKI70" s="192"/>
      <c r="KKJ70" s="192"/>
      <c r="KKK70" s="192"/>
      <c r="KKL70" s="192"/>
      <c r="KKM70" s="192"/>
      <c r="KKN70" s="192"/>
      <c r="KKO70" s="192"/>
      <c r="KKP70" s="192"/>
      <c r="KKQ70" s="192"/>
      <c r="KKR70" s="192"/>
      <c r="KKS70" s="192"/>
      <c r="KKT70" s="192"/>
      <c r="KKU70" s="192"/>
      <c r="KKV70" s="192"/>
      <c r="KKW70" s="192"/>
      <c r="KKX70" s="192"/>
      <c r="KKY70" s="192"/>
      <c r="KKZ70" s="192"/>
      <c r="KLA70" s="192"/>
      <c r="KLB70" s="192"/>
      <c r="KLC70" s="192"/>
      <c r="KLD70" s="192"/>
      <c r="KLE70" s="192"/>
      <c r="KLF70" s="192"/>
      <c r="KLG70" s="192"/>
      <c r="KLH70" s="192"/>
      <c r="KLI70" s="192"/>
      <c r="KLJ70" s="192"/>
      <c r="KLK70" s="192"/>
      <c r="KLL70" s="192"/>
      <c r="KLM70" s="192"/>
      <c r="KLN70" s="192"/>
      <c r="KLO70" s="192"/>
      <c r="KLP70" s="192"/>
      <c r="KLQ70" s="192"/>
      <c r="KLR70" s="192"/>
      <c r="KLS70" s="192"/>
      <c r="KLT70" s="192"/>
      <c r="KLU70" s="192"/>
      <c r="KLV70" s="192"/>
      <c r="KLW70" s="192"/>
      <c r="KLX70" s="192"/>
      <c r="KLY70" s="192"/>
      <c r="KLZ70" s="192"/>
      <c r="KMA70" s="192"/>
      <c r="KMB70" s="192"/>
      <c r="KMC70" s="192"/>
      <c r="KMD70" s="192"/>
      <c r="KME70" s="192"/>
      <c r="KMF70" s="192"/>
      <c r="KMG70" s="192"/>
      <c r="KMH70" s="192"/>
      <c r="KMI70" s="192"/>
      <c r="KMJ70" s="192"/>
      <c r="KMK70" s="192"/>
      <c r="KML70" s="192"/>
      <c r="KMM70" s="192"/>
      <c r="KMN70" s="192"/>
      <c r="KMO70" s="192"/>
      <c r="KMP70" s="192"/>
      <c r="KMQ70" s="192"/>
      <c r="KMR70" s="192"/>
      <c r="KMS70" s="192"/>
      <c r="KMT70" s="192"/>
      <c r="KMU70" s="192"/>
      <c r="KMV70" s="192"/>
      <c r="KMW70" s="192"/>
      <c r="KMX70" s="192"/>
      <c r="KMY70" s="192"/>
      <c r="KMZ70" s="192"/>
      <c r="KNA70" s="192"/>
      <c r="KNB70" s="192"/>
      <c r="KNC70" s="192"/>
      <c r="KND70" s="192"/>
      <c r="KNE70" s="192"/>
      <c r="KNF70" s="192"/>
      <c r="KNG70" s="192"/>
      <c r="KNH70" s="192"/>
      <c r="KNI70" s="192"/>
      <c r="KNJ70" s="192"/>
      <c r="KNK70" s="192"/>
      <c r="KNL70" s="192"/>
      <c r="KNM70" s="192"/>
      <c r="KNN70" s="192"/>
      <c r="KNO70" s="192"/>
      <c r="KNP70" s="192"/>
      <c r="KNQ70" s="192"/>
      <c r="KNR70" s="192"/>
      <c r="KNS70" s="192"/>
      <c r="KNT70" s="192"/>
      <c r="KNU70" s="192"/>
      <c r="KNV70" s="192"/>
      <c r="KNW70" s="192"/>
      <c r="KNX70" s="192"/>
      <c r="KNY70" s="192"/>
      <c r="KNZ70" s="192"/>
      <c r="KOA70" s="192"/>
      <c r="KOB70" s="192"/>
      <c r="KOC70" s="192"/>
      <c r="KOD70" s="192"/>
      <c r="KOE70" s="192"/>
      <c r="KOF70" s="192"/>
      <c r="KOG70" s="192"/>
      <c r="KOH70" s="192"/>
      <c r="KOI70" s="192"/>
      <c r="KOJ70" s="192"/>
      <c r="KOK70" s="192"/>
      <c r="KOL70" s="192"/>
      <c r="KOM70" s="192"/>
      <c r="KON70" s="192"/>
      <c r="KOO70" s="192"/>
      <c r="KOP70" s="192"/>
      <c r="KOQ70" s="192"/>
      <c r="KOR70" s="192"/>
      <c r="KOS70" s="192"/>
      <c r="KOT70" s="192"/>
      <c r="KOU70" s="192"/>
      <c r="KOV70" s="192"/>
      <c r="KOW70" s="192"/>
      <c r="KOX70" s="192"/>
      <c r="KOY70" s="192"/>
      <c r="KOZ70" s="192"/>
      <c r="KPA70" s="192"/>
      <c r="KPB70" s="192"/>
      <c r="KPC70" s="192"/>
      <c r="KPD70" s="192"/>
      <c r="KPE70" s="192"/>
      <c r="KPF70" s="192"/>
      <c r="KPG70" s="192"/>
      <c r="KPH70" s="192"/>
      <c r="KPI70" s="192"/>
      <c r="KPJ70" s="192"/>
      <c r="KPK70" s="192"/>
      <c r="KPL70" s="192"/>
      <c r="KPM70" s="192"/>
      <c r="KPN70" s="192"/>
      <c r="KPO70" s="192"/>
      <c r="KPP70" s="192"/>
      <c r="KPQ70" s="192"/>
      <c r="KPR70" s="192"/>
      <c r="KPS70" s="192"/>
      <c r="KPT70" s="192"/>
      <c r="KPU70" s="192"/>
      <c r="KPV70" s="192"/>
      <c r="KPW70" s="192"/>
      <c r="KPX70" s="192"/>
      <c r="KPY70" s="192"/>
      <c r="KPZ70" s="192"/>
      <c r="KQA70" s="192"/>
      <c r="KQB70" s="192"/>
      <c r="KQC70" s="192"/>
      <c r="KQD70" s="192"/>
      <c r="KQE70" s="192"/>
      <c r="KQF70" s="192"/>
      <c r="KQG70" s="192"/>
      <c r="KQH70" s="192"/>
      <c r="KQI70" s="192"/>
      <c r="KQJ70" s="192"/>
      <c r="KQK70" s="192"/>
      <c r="KQL70" s="192"/>
      <c r="KQM70" s="192"/>
      <c r="KQN70" s="192"/>
      <c r="KQO70" s="192"/>
      <c r="KQP70" s="192"/>
      <c r="KQQ70" s="192"/>
      <c r="KQR70" s="192"/>
      <c r="KQS70" s="192"/>
      <c r="KQT70" s="192"/>
      <c r="KQU70" s="192"/>
      <c r="KQV70" s="192"/>
      <c r="KQW70" s="192"/>
      <c r="KQX70" s="192"/>
      <c r="KQY70" s="192"/>
      <c r="KQZ70" s="192"/>
      <c r="KRA70" s="192"/>
      <c r="KRB70" s="192"/>
      <c r="KRC70" s="192"/>
      <c r="KRD70" s="192"/>
      <c r="KRE70" s="192"/>
      <c r="KRF70" s="192"/>
      <c r="KRG70" s="192"/>
      <c r="KRH70" s="192"/>
      <c r="KRI70" s="192"/>
      <c r="KRJ70" s="192"/>
      <c r="KRK70" s="192"/>
      <c r="KRL70" s="192"/>
      <c r="KRM70" s="192"/>
      <c r="KRN70" s="192"/>
      <c r="KRO70" s="192"/>
      <c r="KRP70" s="192"/>
      <c r="KRQ70" s="192"/>
      <c r="KRR70" s="192"/>
      <c r="KRS70" s="192"/>
      <c r="KRT70" s="192"/>
      <c r="KRU70" s="192"/>
      <c r="KRV70" s="192"/>
      <c r="KRW70" s="192"/>
      <c r="KRX70" s="192"/>
      <c r="KRY70" s="192"/>
      <c r="KRZ70" s="192"/>
      <c r="KSA70" s="192"/>
      <c r="KSB70" s="192"/>
      <c r="KSC70" s="192"/>
      <c r="KSD70" s="192"/>
      <c r="KSE70" s="192"/>
      <c r="KSF70" s="192"/>
      <c r="KSG70" s="192"/>
      <c r="KSH70" s="192"/>
      <c r="KSI70" s="192"/>
      <c r="KSJ70" s="192"/>
      <c r="KSK70" s="192"/>
      <c r="KSL70" s="192"/>
      <c r="KSM70" s="192"/>
      <c r="KSN70" s="192"/>
      <c r="KSO70" s="192"/>
      <c r="KSP70" s="192"/>
      <c r="KSQ70" s="192"/>
      <c r="KSR70" s="192"/>
      <c r="KSS70" s="192"/>
      <c r="KST70" s="192"/>
      <c r="KSU70" s="192"/>
      <c r="KSV70" s="192"/>
      <c r="KSW70" s="192"/>
      <c r="KSX70" s="192"/>
      <c r="KSY70" s="192"/>
      <c r="KSZ70" s="192"/>
      <c r="KTA70" s="192"/>
      <c r="KTB70" s="192"/>
      <c r="KTC70" s="192"/>
      <c r="KTD70" s="192"/>
      <c r="KTE70" s="192"/>
      <c r="KTF70" s="192"/>
      <c r="KTG70" s="192"/>
      <c r="KTH70" s="192"/>
      <c r="KTI70" s="192"/>
      <c r="KTJ70" s="192"/>
      <c r="KTK70" s="192"/>
      <c r="KTL70" s="192"/>
      <c r="KTM70" s="192"/>
      <c r="KTN70" s="192"/>
      <c r="KTO70" s="192"/>
      <c r="KTP70" s="192"/>
      <c r="KTQ70" s="192"/>
      <c r="KTR70" s="192"/>
      <c r="KTS70" s="192"/>
      <c r="KTT70" s="192"/>
      <c r="KTU70" s="192"/>
      <c r="KTV70" s="192"/>
      <c r="KTW70" s="192"/>
      <c r="KTX70" s="192"/>
      <c r="KTY70" s="192"/>
      <c r="KTZ70" s="192"/>
      <c r="KUA70" s="192"/>
      <c r="KUB70" s="192"/>
      <c r="KUC70" s="192"/>
      <c r="KUD70" s="192"/>
      <c r="KUE70" s="192"/>
      <c r="KUF70" s="192"/>
      <c r="KUG70" s="192"/>
      <c r="KUH70" s="192"/>
      <c r="KUI70" s="192"/>
      <c r="KUJ70" s="192"/>
      <c r="KUK70" s="192"/>
      <c r="KUL70" s="192"/>
      <c r="KUM70" s="192"/>
      <c r="KUN70" s="192"/>
      <c r="KUO70" s="192"/>
      <c r="KUP70" s="192"/>
      <c r="KUQ70" s="192"/>
      <c r="KUR70" s="192"/>
      <c r="KUS70" s="192"/>
      <c r="KUT70" s="192"/>
      <c r="KUU70" s="192"/>
      <c r="KUV70" s="192"/>
      <c r="KUW70" s="192"/>
      <c r="KUX70" s="192"/>
      <c r="KUY70" s="192"/>
      <c r="KUZ70" s="192"/>
      <c r="KVA70" s="192"/>
      <c r="KVB70" s="192"/>
      <c r="KVC70" s="192"/>
      <c r="KVD70" s="192"/>
      <c r="KVE70" s="192"/>
      <c r="KVF70" s="192"/>
      <c r="KVG70" s="192"/>
      <c r="KVH70" s="192"/>
      <c r="KVI70" s="192"/>
      <c r="KVJ70" s="192"/>
      <c r="KVK70" s="192"/>
      <c r="KVL70" s="192"/>
      <c r="KVM70" s="192"/>
      <c r="KVN70" s="192"/>
      <c r="KVO70" s="192"/>
      <c r="KVP70" s="192"/>
      <c r="KVQ70" s="192"/>
      <c r="KVR70" s="192"/>
      <c r="KVS70" s="192"/>
      <c r="KVT70" s="192"/>
      <c r="KVU70" s="192"/>
      <c r="KVV70" s="192"/>
      <c r="KVW70" s="192"/>
      <c r="KVX70" s="192"/>
      <c r="KVY70" s="192"/>
      <c r="KVZ70" s="192"/>
      <c r="KWA70" s="192"/>
      <c r="KWB70" s="192"/>
      <c r="KWC70" s="192"/>
      <c r="KWD70" s="192"/>
      <c r="KWE70" s="192"/>
      <c r="KWF70" s="192"/>
      <c r="KWG70" s="192"/>
      <c r="KWH70" s="192"/>
      <c r="KWI70" s="192"/>
      <c r="KWJ70" s="192"/>
      <c r="KWK70" s="192"/>
      <c r="KWL70" s="192"/>
      <c r="KWM70" s="192"/>
      <c r="KWN70" s="192"/>
      <c r="KWO70" s="192"/>
      <c r="KWP70" s="192"/>
      <c r="KWQ70" s="192"/>
      <c r="KWR70" s="192"/>
      <c r="KWS70" s="192"/>
      <c r="KWT70" s="192"/>
      <c r="KWU70" s="192"/>
      <c r="KWV70" s="192"/>
      <c r="KWW70" s="192"/>
      <c r="KWX70" s="192"/>
      <c r="KWY70" s="192"/>
      <c r="KWZ70" s="192"/>
      <c r="KXA70" s="192"/>
      <c r="KXB70" s="192"/>
      <c r="KXC70" s="192"/>
      <c r="KXD70" s="192"/>
      <c r="KXE70" s="192"/>
      <c r="KXF70" s="192"/>
      <c r="KXG70" s="192"/>
      <c r="KXH70" s="192"/>
      <c r="KXI70" s="192"/>
      <c r="KXJ70" s="192"/>
      <c r="KXK70" s="192"/>
      <c r="KXL70" s="192"/>
      <c r="KXM70" s="192"/>
      <c r="KXN70" s="192"/>
      <c r="KXO70" s="192"/>
      <c r="KXP70" s="192"/>
      <c r="KXQ70" s="192"/>
      <c r="KXR70" s="192"/>
      <c r="KXS70" s="192"/>
      <c r="KXT70" s="192"/>
      <c r="KXU70" s="192"/>
      <c r="KXV70" s="192"/>
      <c r="KXW70" s="192"/>
      <c r="KXX70" s="192"/>
      <c r="KXY70" s="192"/>
      <c r="KXZ70" s="192"/>
      <c r="KYA70" s="192"/>
      <c r="KYB70" s="192"/>
      <c r="KYC70" s="192"/>
      <c r="KYD70" s="192"/>
      <c r="KYE70" s="192"/>
      <c r="KYF70" s="192"/>
      <c r="KYG70" s="192"/>
      <c r="KYH70" s="192"/>
      <c r="KYI70" s="192"/>
      <c r="KYJ70" s="192"/>
      <c r="KYK70" s="192"/>
      <c r="KYL70" s="192"/>
      <c r="KYM70" s="192"/>
      <c r="KYN70" s="192"/>
      <c r="KYO70" s="192"/>
      <c r="KYP70" s="192"/>
      <c r="KYQ70" s="192"/>
      <c r="KYR70" s="192"/>
      <c r="KYS70" s="192"/>
      <c r="KYT70" s="192"/>
      <c r="KYU70" s="192"/>
      <c r="KYV70" s="192"/>
      <c r="KYW70" s="192"/>
      <c r="KYX70" s="192"/>
      <c r="KYY70" s="192"/>
      <c r="KYZ70" s="192"/>
      <c r="KZA70" s="192"/>
      <c r="KZB70" s="192"/>
      <c r="KZC70" s="192"/>
      <c r="KZD70" s="192"/>
      <c r="KZE70" s="192"/>
      <c r="KZF70" s="192"/>
      <c r="KZG70" s="192"/>
      <c r="KZH70" s="192"/>
      <c r="KZI70" s="192"/>
      <c r="KZJ70" s="192"/>
      <c r="KZK70" s="192"/>
      <c r="KZL70" s="192"/>
      <c r="KZM70" s="192"/>
      <c r="KZN70" s="192"/>
      <c r="KZO70" s="192"/>
      <c r="KZP70" s="192"/>
      <c r="KZQ70" s="192"/>
      <c r="KZR70" s="192"/>
      <c r="KZS70" s="192"/>
      <c r="KZT70" s="192"/>
      <c r="KZU70" s="192"/>
      <c r="KZV70" s="192"/>
      <c r="KZW70" s="192"/>
      <c r="KZX70" s="192"/>
      <c r="KZY70" s="192"/>
      <c r="KZZ70" s="192"/>
      <c r="LAA70" s="192"/>
      <c r="LAB70" s="192"/>
      <c r="LAC70" s="192"/>
      <c r="LAD70" s="192"/>
      <c r="LAE70" s="192"/>
      <c r="LAF70" s="192"/>
      <c r="LAG70" s="192"/>
      <c r="LAH70" s="192"/>
      <c r="LAI70" s="192"/>
      <c r="LAJ70" s="192"/>
      <c r="LAK70" s="192"/>
      <c r="LAL70" s="192"/>
      <c r="LAM70" s="192"/>
      <c r="LAN70" s="192"/>
      <c r="LAO70" s="192"/>
      <c r="LAP70" s="192"/>
      <c r="LAQ70" s="192"/>
      <c r="LAR70" s="192"/>
      <c r="LAS70" s="192"/>
      <c r="LAT70" s="192"/>
      <c r="LAU70" s="192"/>
      <c r="LAV70" s="192"/>
      <c r="LAW70" s="192"/>
      <c r="LAX70" s="192"/>
      <c r="LAY70" s="192"/>
      <c r="LAZ70" s="192"/>
      <c r="LBA70" s="192"/>
      <c r="LBB70" s="192"/>
      <c r="LBC70" s="192"/>
      <c r="LBD70" s="192"/>
      <c r="LBE70" s="192"/>
      <c r="LBF70" s="192"/>
      <c r="LBG70" s="192"/>
      <c r="LBH70" s="192"/>
      <c r="LBI70" s="192"/>
      <c r="LBJ70" s="192"/>
      <c r="LBK70" s="192"/>
      <c r="LBL70" s="192"/>
      <c r="LBM70" s="192"/>
      <c r="LBN70" s="192"/>
      <c r="LBO70" s="192"/>
      <c r="LBP70" s="192"/>
      <c r="LBQ70" s="192"/>
      <c r="LBR70" s="192"/>
      <c r="LBS70" s="192"/>
      <c r="LBT70" s="192"/>
      <c r="LBU70" s="192"/>
      <c r="LBV70" s="192"/>
      <c r="LBW70" s="192"/>
      <c r="LBX70" s="192"/>
      <c r="LBY70" s="192"/>
      <c r="LBZ70" s="192"/>
      <c r="LCA70" s="192"/>
      <c r="LCB70" s="192"/>
      <c r="LCC70" s="192"/>
      <c r="LCD70" s="192"/>
      <c r="LCE70" s="192"/>
      <c r="LCF70" s="192"/>
      <c r="LCG70" s="192"/>
      <c r="LCH70" s="192"/>
      <c r="LCI70" s="192"/>
      <c r="LCJ70" s="192"/>
      <c r="LCK70" s="192"/>
      <c r="LCL70" s="192"/>
      <c r="LCM70" s="192"/>
      <c r="LCN70" s="192"/>
      <c r="LCO70" s="192"/>
      <c r="LCP70" s="192"/>
      <c r="LCQ70" s="192"/>
      <c r="LCR70" s="192"/>
      <c r="LCS70" s="192"/>
      <c r="LCT70" s="192"/>
      <c r="LCU70" s="192"/>
      <c r="LCV70" s="192"/>
      <c r="LCW70" s="192"/>
      <c r="LCX70" s="192"/>
      <c r="LCY70" s="192"/>
      <c r="LCZ70" s="192"/>
      <c r="LDA70" s="192"/>
      <c r="LDB70" s="192"/>
      <c r="LDC70" s="192"/>
      <c r="LDD70" s="192"/>
      <c r="LDE70" s="192"/>
      <c r="LDF70" s="192"/>
      <c r="LDG70" s="192"/>
      <c r="LDH70" s="192"/>
      <c r="LDI70" s="192"/>
      <c r="LDJ70" s="192"/>
      <c r="LDK70" s="192"/>
      <c r="LDL70" s="192"/>
      <c r="LDM70" s="192"/>
      <c r="LDN70" s="192"/>
      <c r="LDO70" s="192"/>
      <c r="LDP70" s="192"/>
      <c r="LDQ70" s="192"/>
      <c r="LDR70" s="192"/>
      <c r="LDS70" s="192"/>
      <c r="LDT70" s="192"/>
      <c r="LDU70" s="192"/>
      <c r="LDV70" s="192"/>
      <c r="LDW70" s="192"/>
      <c r="LDX70" s="192"/>
      <c r="LDY70" s="192"/>
      <c r="LDZ70" s="192"/>
      <c r="LEA70" s="192"/>
      <c r="LEB70" s="192"/>
      <c r="LEC70" s="192"/>
      <c r="LED70" s="192"/>
      <c r="LEE70" s="192"/>
      <c r="LEF70" s="192"/>
      <c r="LEG70" s="192"/>
      <c r="LEH70" s="192"/>
      <c r="LEI70" s="192"/>
      <c r="LEJ70" s="192"/>
      <c r="LEK70" s="192"/>
      <c r="LEL70" s="192"/>
      <c r="LEM70" s="192"/>
      <c r="LEN70" s="192"/>
      <c r="LEO70" s="192"/>
      <c r="LEP70" s="192"/>
      <c r="LEQ70" s="192"/>
      <c r="LER70" s="192"/>
      <c r="LES70" s="192"/>
      <c r="LET70" s="192"/>
      <c r="LEU70" s="192"/>
      <c r="LEV70" s="192"/>
      <c r="LEW70" s="192"/>
      <c r="LEX70" s="192"/>
      <c r="LEY70" s="192"/>
      <c r="LEZ70" s="192"/>
      <c r="LFA70" s="192"/>
      <c r="LFB70" s="192"/>
      <c r="LFC70" s="192"/>
      <c r="LFD70" s="192"/>
      <c r="LFE70" s="192"/>
      <c r="LFF70" s="192"/>
      <c r="LFG70" s="192"/>
      <c r="LFH70" s="192"/>
      <c r="LFI70" s="192"/>
      <c r="LFJ70" s="192"/>
      <c r="LFK70" s="192"/>
      <c r="LFL70" s="192"/>
      <c r="LFM70" s="192"/>
      <c r="LFN70" s="192"/>
      <c r="LFO70" s="192"/>
      <c r="LFP70" s="192"/>
      <c r="LFQ70" s="192"/>
      <c r="LFR70" s="192"/>
      <c r="LFS70" s="192"/>
      <c r="LFT70" s="192"/>
      <c r="LFU70" s="192"/>
      <c r="LFV70" s="192"/>
      <c r="LFW70" s="192"/>
      <c r="LFX70" s="192"/>
      <c r="LFY70" s="192"/>
      <c r="LFZ70" s="192"/>
      <c r="LGA70" s="192"/>
      <c r="LGB70" s="192"/>
      <c r="LGC70" s="192"/>
      <c r="LGD70" s="192"/>
      <c r="LGE70" s="192"/>
      <c r="LGF70" s="192"/>
      <c r="LGG70" s="192"/>
      <c r="LGH70" s="192"/>
      <c r="LGI70" s="192"/>
      <c r="LGJ70" s="192"/>
      <c r="LGK70" s="192"/>
      <c r="LGL70" s="192"/>
      <c r="LGM70" s="192"/>
      <c r="LGN70" s="192"/>
      <c r="LGO70" s="192"/>
      <c r="LGP70" s="192"/>
      <c r="LGQ70" s="192"/>
      <c r="LGR70" s="192"/>
      <c r="LGS70" s="192"/>
      <c r="LGT70" s="192"/>
      <c r="LGU70" s="192"/>
      <c r="LGV70" s="192"/>
      <c r="LGW70" s="192"/>
      <c r="LGX70" s="192"/>
      <c r="LGY70" s="192"/>
      <c r="LGZ70" s="192"/>
      <c r="LHA70" s="192"/>
      <c r="LHB70" s="192"/>
      <c r="LHC70" s="192"/>
      <c r="LHD70" s="192"/>
      <c r="LHE70" s="192"/>
      <c r="LHF70" s="192"/>
      <c r="LHG70" s="192"/>
      <c r="LHH70" s="192"/>
      <c r="LHI70" s="192"/>
      <c r="LHJ70" s="192"/>
      <c r="LHK70" s="192"/>
      <c r="LHL70" s="192"/>
      <c r="LHM70" s="192"/>
      <c r="LHN70" s="192"/>
      <c r="LHO70" s="192"/>
      <c r="LHP70" s="192"/>
      <c r="LHQ70" s="192"/>
      <c r="LHR70" s="192"/>
      <c r="LHS70" s="192"/>
      <c r="LHT70" s="192"/>
      <c r="LHU70" s="192"/>
      <c r="LHV70" s="192"/>
      <c r="LHW70" s="192"/>
      <c r="LHX70" s="192"/>
      <c r="LHY70" s="192"/>
      <c r="LHZ70" s="192"/>
      <c r="LIA70" s="192"/>
      <c r="LIB70" s="192"/>
      <c r="LIC70" s="192"/>
      <c r="LID70" s="192"/>
      <c r="LIE70" s="192"/>
      <c r="LIF70" s="192"/>
      <c r="LIG70" s="192"/>
      <c r="LIH70" s="192"/>
      <c r="LII70" s="192"/>
      <c r="LIJ70" s="192"/>
      <c r="LIK70" s="192"/>
      <c r="LIL70" s="192"/>
      <c r="LIM70" s="192"/>
      <c r="LIN70" s="192"/>
      <c r="LIO70" s="192"/>
      <c r="LIP70" s="192"/>
      <c r="LIQ70" s="192"/>
      <c r="LIR70" s="192"/>
      <c r="LIS70" s="192"/>
      <c r="LIT70" s="192"/>
      <c r="LIU70" s="192"/>
      <c r="LIV70" s="192"/>
      <c r="LIW70" s="192"/>
      <c r="LIX70" s="192"/>
      <c r="LIY70" s="192"/>
      <c r="LIZ70" s="192"/>
      <c r="LJA70" s="192"/>
      <c r="LJB70" s="192"/>
      <c r="LJC70" s="192"/>
      <c r="LJD70" s="192"/>
      <c r="LJE70" s="192"/>
      <c r="LJF70" s="192"/>
      <c r="LJG70" s="192"/>
      <c r="LJH70" s="192"/>
      <c r="LJI70" s="192"/>
      <c r="LJJ70" s="192"/>
      <c r="LJK70" s="192"/>
      <c r="LJL70" s="192"/>
      <c r="LJM70" s="192"/>
      <c r="LJN70" s="192"/>
      <c r="LJO70" s="192"/>
      <c r="LJP70" s="192"/>
      <c r="LJQ70" s="192"/>
      <c r="LJR70" s="192"/>
      <c r="LJS70" s="192"/>
      <c r="LJT70" s="192"/>
      <c r="LJU70" s="192"/>
      <c r="LJV70" s="192"/>
      <c r="LJW70" s="192"/>
      <c r="LJX70" s="192"/>
      <c r="LJY70" s="192"/>
      <c r="LJZ70" s="192"/>
      <c r="LKA70" s="192"/>
      <c r="LKB70" s="192"/>
      <c r="LKC70" s="192"/>
      <c r="LKD70" s="192"/>
      <c r="LKE70" s="192"/>
      <c r="LKF70" s="192"/>
      <c r="LKG70" s="192"/>
      <c r="LKH70" s="192"/>
      <c r="LKI70" s="192"/>
      <c r="LKJ70" s="192"/>
      <c r="LKK70" s="192"/>
      <c r="LKL70" s="192"/>
      <c r="LKM70" s="192"/>
      <c r="LKN70" s="192"/>
      <c r="LKO70" s="192"/>
      <c r="LKP70" s="192"/>
      <c r="LKQ70" s="192"/>
      <c r="LKR70" s="192"/>
      <c r="LKS70" s="192"/>
      <c r="LKT70" s="192"/>
      <c r="LKU70" s="192"/>
      <c r="LKV70" s="192"/>
      <c r="LKW70" s="192"/>
      <c r="LKX70" s="192"/>
      <c r="LKY70" s="192"/>
      <c r="LKZ70" s="192"/>
      <c r="LLA70" s="192"/>
      <c r="LLB70" s="192"/>
      <c r="LLC70" s="192"/>
      <c r="LLD70" s="192"/>
      <c r="LLE70" s="192"/>
      <c r="LLF70" s="192"/>
      <c r="LLG70" s="192"/>
      <c r="LLH70" s="192"/>
      <c r="LLI70" s="192"/>
      <c r="LLJ70" s="192"/>
      <c r="LLK70" s="192"/>
      <c r="LLL70" s="192"/>
      <c r="LLM70" s="192"/>
      <c r="LLN70" s="192"/>
      <c r="LLO70" s="192"/>
      <c r="LLP70" s="192"/>
      <c r="LLQ70" s="192"/>
      <c r="LLR70" s="192"/>
      <c r="LLS70" s="192"/>
      <c r="LLT70" s="192"/>
      <c r="LLU70" s="192"/>
      <c r="LLV70" s="192"/>
      <c r="LLW70" s="192"/>
      <c r="LLX70" s="192"/>
      <c r="LLY70" s="192"/>
      <c r="LLZ70" s="192"/>
      <c r="LMA70" s="192"/>
      <c r="LMB70" s="192"/>
      <c r="LMC70" s="192"/>
      <c r="LMD70" s="192"/>
      <c r="LME70" s="192"/>
      <c r="LMF70" s="192"/>
      <c r="LMG70" s="192"/>
      <c r="LMH70" s="192"/>
      <c r="LMI70" s="192"/>
      <c r="LMJ70" s="192"/>
      <c r="LMK70" s="192"/>
      <c r="LML70" s="192"/>
      <c r="LMM70" s="192"/>
      <c r="LMN70" s="192"/>
      <c r="LMO70" s="192"/>
      <c r="LMP70" s="192"/>
      <c r="LMQ70" s="192"/>
      <c r="LMR70" s="192"/>
      <c r="LMS70" s="192"/>
      <c r="LMT70" s="192"/>
      <c r="LMU70" s="192"/>
      <c r="LMV70" s="192"/>
      <c r="LMW70" s="192"/>
      <c r="LMX70" s="192"/>
      <c r="LMY70" s="192"/>
      <c r="LMZ70" s="192"/>
      <c r="LNA70" s="192"/>
      <c r="LNB70" s="192"/>
      <c r="LNC70" s="192"/>
      <c r="LND70" s="192"/>
      <c r="LNE70" s="192"/>
      <c r="LNF70" s="192"/>
      <c r="LNG70" s="192"/>
      <c r="LNH70" s="192"/>
      <c r="LNI70" s="192"/>
      <c r="LNJ70" s="192"/>
      <c r="LNK70" s="192"/>
      <c r="LNL70" s="192"/>
      <c r="LNM70" s="192"/>
      <c r="LNN70" s="192"/>
      <c r="LNO70" s="192"/>
      <c r="LNP70" s="192"/>
      <c r="LNQ70" s="192"/>
      <c r="LNR70" s="192"/>
      <c r="LNS70" s="192"/>
      <c r="LNT70" s="192"/>
      <c r="LNU70" s="192"/>
      <c r="LNV70" s="192"/>
      <c r="LNW70" s="192"/>
      <c r="LNX70" s="192"/>
      <c r="LNY70" s="192"/>
      <c r="LNZ70" s="192"/>
      <c r="LOA70" s="192"/>
      <c r="LOB70" s="192"/>
      <c r="LOC70" s="192"/>
      <c r="LOD70" s="192"/>
      <c r="LOE70" s="192"/>
      <c r="LOF70" s="192"/>
      <c r="LOG70" s="192"/>
      <c r="LOH70" s="192"/>
      <c r="LOI70" s="192"/>
      <c r="LOJ70" s="192"/>
      <c r="LOK70" s="192"/>
      <c r="LOL70" s="192"/>
      <c r="LOM70" s="192"/>
      <c r="LON70" s="192"/>
      <c r="LOO70" s="192"/>
      <c r="LOP70" s="192"/>
      <c r="LOQ70" s="192"/>
      <c r="LOR70" s="192"/>
      <c r="LOS70" s="192"/>
      <c r="LOT70" s="192"/>
      <c r="LOU70" s="192"/>
      <c r="LOV70" s="192"/>
      <c r="LOW70" s="192"/>
      <c r="LOX70" s="192"/>
      <c r="LOY70" s="192"/>
      <c r="LOZ70" s="192"/>
      <c r="LPA70" s="192"/>
      <c r="LPB70" s="192"/>
      <c r="LPC70" s="192"/>
      <c r="LPD70" s="192"/>
      <c r="LPE70" s="192"/>
      <c r="LPF70" s="192"/>
      <c r="LPG70" s="192"/>
      <c r="LPH70" s="192"/>
      <c r="LPI70" s="192"/>
      <c r="LPJ70" s="192"/>
      <c r="LPK70" s="192"/>
      <c r="LPL70" s="192"/>
      <c r="LPM70" s="192"/>
      <c r="LPN70" s="192"/>
      <c r="LPO70" s="192"/>
      <c r="LPP70" s="192"/>
      <c r="LPQ70" s="192"/>
      <c r="LPR70" s="192"/>
      <c r="LPS70" s="192"/>
      <c r="LPT70" s="192"/>
      <c r="LPU70" s="192"/>
      <c r="LPV70" s="192"/>
      <c r="LPW70" s="192"/>
      <c r="LPX70" s="192"/>
      <c r="LPY70" s="192"/>
      <c r="LPZ70" s="192"/>
      <c r="LQA70" s="192"/>
      <c r="LQB70" s="192"/>
      <c r="LQC70" s="192"/>
      <c r="LQD70" s="192"/>
      <c r="LQE70" s="192"/>
      <c r="LQF70" s="192"/>
      <c r="LQG70" s="192"/>
      <c r="LQH70" s="192"/>
      <c r="LQI70" s="192"/>
      <c r="LQJ70" s="192"/>
      <c r="LQK70" s="192"/>
      <c r="LQL70" s="192"/>
      <c r="LQM70" s="192"/>
      <c r="LQN70" s="192"/>
      <c r="LQO70" s="192"/>
      <c r="LQP70" s="192"/>
      <c r="LQQ70" s="192"/>
      <c r="LQR70" s="192"/>
      <c r="LQS70" s="192"/>
      <c r="LQT70" s="192"/>
      <c r="LQU70" s="192"/>
      <c r="LQV70" s="192"/>
      <c r="LQW70" s="192"/>
      <c r="LQX70" s="192"/>
      <c r="LQY70" s="192"/>
      <c r="LQZ70" s="192"/>
      <c r="LRA70" s="192"/>
      <c r="LRB70" s="192"/>
      <c r="LRC70" s="192"/>
      <c r="LRD70" s="192"/>
      <c r="LRE70" s="192"/>
      <c r="LRF70" s="192"/>
      <c r="LRG70" s="192"/>
      <c r="LRH70" s="192"/>
      <c r="LRI70" s="192"/>
      <c r="LRJ70" s="192"/>
      <c r="LRK70" s="192"/>
      <c r="LRL70" s="192"/>
      <c r="LRM70" s="192"/>
      <c r="LRN70" s="192"/>
      <c r="LRO70" s="192"/>
      <c r="LRP70" s="192"/>
      <c r="LRQ70" s="192"/>
      <c r="LRR70" s="192"/>
      <c r="LRS70" s="192"/>
      <c r="LRT70" s="192"/>
      <c r="LRU70" s="192"/>
      <c r="LRV70" s="192"/>
      <c r="LRW70" s="192"/>
      <c r="LRX70" s="192"/>
      <c r="LRY70" s="192"/>
      <c r="LRZ70" s="192"/>
      <c r="LSA70" s="192"/>
      <c r="LSB70" s="192"/>
      <c r="LSC70" s="192"/>
      <c r="LSD70" s="192"/>
      <c r="LSE70" s="192"/>
      <c r="LSF70" s="192"/>
      <c r="LSG70" s="192"/>
      <c r="LSH70" s="192"/>
      <c r="LSI70" s="192"/>
      <c r="LSJ70" s="192"/>
      <c r="LSK70" s="192"/>
      <c r="LSL70" s="192"/>
      <c r="LSM70" s="192"/>
      <c r="LSN70" s="192"/>
      <c r="LSO70" s="192"/>
      <c r="LSP70" s="192"/>
      <c r="LSQ70" s="192"/>
      <c r="LSR70" s="192"/>
      <c r="LSS70" s="192"/>
      <c r="LST70" s="192"/>
      <c r="LSU70" s="192"/>
      <c r="LSV70" s="192"/>
      <c r="LSW70" s="192"/>
      <c r="LSX70" s="192"/>
      <c r="LSY70" s="192"/>
      <c r="LSZ70" s="192"/>
      <c r="LTA70" s="192"/>
      <c r="LTB70" s="192"/>
      <c r="LTC70" s="192"/>
      <c r="LTD70" s="192"/>
      <c r="LTE70" s="192"/>
      <c r="LTF70" s="192"/>
      <c r="LTG70" s="192"/>
      <c r="LTH70" s="192"/>
      <c r="LTI70" s="192"/>
      <c r="LTJ70" s="192"/>
      <c r="LTK70" s="192"/>
      <c r="LTL70" s="192"/>
      <c r="LTM70" s="192"/>
      <c r="LTN70" s="192"/>
      <c r="LTO70" s="192"/>
      <c r="LTP70" s="192"/>
      <c r="LTQ70" s="192"/>
      <c r="LTR70" s="192"/>
      <c r="LTS70" s="192"/>
      <c r="LTT70" s="192"/>
      <c r="LTU70" s="192"/>
      <c r="LTV70" s="192"/>
      <c r="LTW70" s="192"/>
      <c r="LTX70" s="192"/>
      <c r="LTY70" s="192"/>
      <c r="LTZ70" s="192"/>
      <c r="LUA70" s="192"/>
      <c r="LUB70" s="192"/>
      <c r="LUC70" s="192"/>
      <c r="LUD70" s="192"/>
      <c r="LUE70" s="192"/>
      <c r="LUF70" s="192"/>
      <c r="LUG70" s="192"/>
      <c r="LUH70" s="192"/>
      <c r="LUI70" s="192"/>
      <c r="LUJ70" s="192"/>
      <c r="LUK70" s="192"/>
      <c r="LUL70" s="192"/>
      <c r="LUM70" s="192"/>
      <c r="LUN70" s="192"/>
      <c r="LUO70" s="192"/>
      <c r="LUP70" s="192"/>
      <c r="LUQ70" s="192"/>
      <c r="LUR70" s="192"/>
      <c r="LUS70" s="192"/>
      <c r="LUT70" s="192"/>
      <c r="LUU70" s="192"/>
      <c r="LUV70" s="192"/>
      <c r="LUW70" s="192"/>
      <c r="LUX70" s="192"/>
      <c r="LUY70" s="192"/>
      <c r="LUZ70" s="192"/>
      <c r="LVA70" s="192"/>
      <c r="LVB70" s="192"/>
      <c r="LVC70" s="192"/>
      <c r="LVD70" s="192"/>
      <c r="LVE70" s="192"/>
      <c r="LVF70" s="192"/>
      <c r="LVG70" s="192"/>
      <c r="LVH70" s="192"/>
      <c r="LVI70" s="192"/>
      <c r="LVJ70" s="192"/>
      <c r="LVK70" s="192"/>
      <c r="LVL70" s="192"/>
      <c r="LVM70" s="192"/>
      <c r="LVN70" s="192"/>
      <c r="LVO70" s="192"/>
      <c r="LVP70" s="192"/>
      <c r="LVQ70" s="192"/>
      <c r="LVR70" s="192"/>
      <c r="LVS70" s="192"/>
      <c r="LVT70" s="192"/>
      <c r="LVU70" s="192"/>
      <c r="LVV70" s="192"/>
      <c r="LVW70" s="192"/>
      <c r="LVX70" s="192"/>
      <c r="LVY70" s="192"/>
      <c r="LVZ70" s="192"/>
      <c r="LWA70" s="192"/>
      <c r="LWB70" s="192"/>
      <c r="LWC70" s="192"/>
      <c r="LWD70" s="192"/>
      <c r="LWE70" s="192"/>
      <c r="LWF70" s="192"/>
      <c r="LWG70" s="192"/>
      <c r="LWH70" s="192"/>
      <c r="LWI70" s="192"/>
      <c r="LWJ70" s="192"/>
      <c r="LWK70" s="192"/>
      <c r="LWL70" s="192"/>
      <c r="LWM70" s="192"/>
      <c r="LWN70" s="192"/>
      <c r="LWO70" s="192"/>
      <c r="LWP70" s="192"/>
      <c r="LWQ70" s="192"/>
      <c r="LWR70" s="192"/>
      <c r="LWS70" s="192"/>
      <c r="LWT70" s="192"/>
      <c r="LWU70" s="192"/>
      <c r="LWV70" s="192"/>
      <c r="LWW70" s="192"/>
      <c r="LWX70" s="192"/>
      <c r="LWY70" s="192"/>
      <c r="LWZ70" s="192"/>
      <c r="LXA70" s="192"/>
      <c r="LXB70" s="192"/>
      <c r="LXC70" s="192"/>
      <c r="LXD70" s="192"/>
      <c r="LXE70" s="192"/>
      <c r="LXF70" s="192"/>
      <c r="LXG70" s="192"/>
      <c r="LXH70" s="192"/>
      <c r="LXI70" s="192"/>
      <c r="LXJ70" s="192"/>
      <c r="LXK70" s="192"/>
      <c r="LXL70" s="192"/>
      <c r="LXM70" s="192"/>
      <c r="LXN70" s="192"/>
      <c r="LXO70" s="192"/>
      <c r="LXP70" s="192"/>
      <c r="LXQ70" s="192"/>
      <c r="LXR70" s="192"/>
      <c r="LXS70" s="192"/>
      <c r="LXT70" s="192"/>
      <c r="LXU70" s="192"/>
      <c r="LXV70" s="192"/>
      <c r="LXW70" s="192"/>
      <c r="LXX70" s="192"/>
      <c r="LXY70" s="192"/>
      <c r="LXZ70" s="192"/>
      <c r="LYA70" s="192"/>
      <c r="LYB70" s="192"/>
      <c r="LYC70" s="192"/>
      <c r="LYD70" s="192"/>
      <c r="LYE70" s="192"/>
      <c r="LYF70" s="192"/>
      <c r="LYG70" s="192"/>
      <c r="LYH70" s="192"/>
      <c r="LYI70" s="192"/>
      <c r="LYJ70" s="192"/>
      <c r="LYK70" s="192"/>
      <c r="LYL70" s="192"/>
      <c r="LYM70" s="192"/>
      <c r="LYN70" s="192"/>
      <c r="LYO70" s="192"/>
      <c r="LYP70" s="192"/>
      <c r="LYQ70" s="192"/>
      <c r="LYR70" s="192"/>
      <c r="LYS70" s="192"/>
      <c r="LYT70" s="192"/>
      <c r="LYU70" s="192"/>
      <c r="LYV70" s="192"/>
      <c r="LYW70" s="192"/>
      <c r="LYX70" s="192"/>
      <c r="LYY70" s="192"/>
      <c r="LYZ70" s="192"/>
      <c r="LZA70" s="192"/>
      <c r="LZB70" s="192"/>
      <c r="LZC70" s="192"/>
      <c r="LZD70" s="192"/>
      <c r="LZE70" s="192"/>
      <c r="LZF70" s="192"/>
      <c r="LZG70" s="192"/>
      <c r="LZH70" s="192"/>
      <c r="LZI70" s="192"/>
      <c r="LZJ70" s="192"/>
      <c r="LZK70" s="192"/>
      <c r="LZL70" s="192"/>
      <c r="LZM70" s="192"/>
      <c r="LZN70" s="192"/>
      <c r="LZO70" s="192"/>
      <c r="LZP70" s="192"/>
      <c r="LZQ70" s="192"/>
      <c r="LZR70" s="192"/>
      <c r="LZS70" s="192"/>
      <c r="LZT70" s="192"/>
      <c r="LZU70" s="192"/>
      <c r="LZV70" s="192"/>
      <c r="LZW70" s="192"/>
      <c r="LZX70" s="192"/>
      <c r="LZY70" s="192"/>
      <c r="LZZ70" s="192"/>
      <c r="MAA70" s="192"/>
      <c r="MAB70" s="192"/>
      <c r="MAC70" s="192"/>
      <c r="MAD70" s="192"/>
      <c r="MAE70" s="192"/>
      <c r="MAF70" s="192"/>
      <c r="MAG70" s="192"/>
      <c r="MAH70" s="192"/>
      <c r="MAI70" s="192"/>
      <c r="MAJ70" s="192"/>
      <c r="MAK70" s="192"/>
      <c r="MAL70" s="192"/>
      <c r="MAM70" s="192"/>
      <c r="MAN70" s="192"/>
      <c r="MAO70" s="192"/>
      <c r="MAP70" s="192"/>
      <c r="MAQ70" s="192"/>
      <c r="MAR70" s="192"/>
      <c r="MAS70" s="192"/>
      <c r="MAT70" s="192"/>
      <c r="MAU70" s="192"/>
      <c r="MAV70" s="192"/>
      <c r="MAW70" s="192"/>
      <c r="MAX70" s="192"/>
      <c r="MAY70" s="192"/>
      <c r="MAZ70" s="192"/>
      <c r="MBA70" s="192"/>
      <c r="MBB70" s="192"/>
      <c r="MBC70" s="192"/>
      <c r="MBD70" s="192"/>
      <c r="MBE70" s="192"/>
      <c r="MBF70" s="192"/>
      <c r="MBG70" s="192"/>
      <c r="MBH70" s="192"/>
      <c r="MBI70" s="192"/>
      <c r="MBJ70" s="192"/>
      <c r="MBK70" s="192"/>
      <c r="MBL70" s="192"/>
      <c r="MBM70" s="192"/>
      <c r="MBN70" s="192"/>
      <c r="MBO70" s="192"/>
      <c r="MBP70" s="192"/>
      <c r="MBQ70" s="192"/>
      <c r="MBR70" s="192"/>
      <c r="MBS70" s="192"/>
      <c r="MBT70" s="192"/>
      <c r="MBU70" s="192"/>
      <c r="MBV70" s="192"/>
      <c r="MBW70" s="192"/>
      <c r="MBX70" s="192"/>
      <c r="MBY70" s="192"/>
      <c r="MBZ70" s="192"/>
      <c r="MCA70" s="192"/>
      <c r="MCB70" s="192"/>
      <c r="MCC70" s="192"/>
      <c r="MCD70" s="192"/>
      <c r="MCE70" s="192"/>
      <c r="MCF70" s="192"/>
      <c r="MCG70" s="192"/>
      <c r="MCH70" s="192"/>
      <c r="MCI70" s="192"/>
      <c r="MCJ70" s="192"/>
      <c r="MCK70" s="192"/>
      <c r="MCL70" s="192"/>
      <c r="MCM70" s="192"/>
      <c r="MCN70" s="192"/>
      <c r="MCO70" s="192"/>
      <c r="MCP70" s="192"/>
      <c r="MCQ70" s="192"/>
      <c r="MCR70" s="192"/>
      <c r="MCS70" s="192"/>
      <c r="MCT70" s="192"/>
      <c r="MCU70" s="192"/>
      <c r="MCV70" s="192"/>
      <c r="MCW70" s="192"/>
      <c r="MCX70" s="192"/>
      <c r="MCY70" s="192"/>
      <c r="MCZ70" s="192"/>
      <c r="MDA70" s="192"/>
      <c r="MDB70" s="192"/>
      <c r="MDC70" s="192"/>
      <c r="MDD70" s="192"/>
      <c r="MDE70" s="192"/>
      <c r="MDF70" s="192"/>
      <c r="MDG70" s="192"/>
      <c r="MDH70" s="192"/>
      <c r="MDI70" s="192"/>
      <c r="MDJ70" s="192"/>
      <c r="MDK70" s="192"/>
      <c r="MDL70" s="192"/>
      <c r="MDM70" s="192"/>
      <c r="MDN70" s="192"/>
      <c r="MDO70" s="192"/>
      <c r="MDP70" s="192"/>
      <c r="MDQ70" s="192"/>
      <c r="MDR70" s="192"/>
      <c r="MDS70" s="192"/>
      <c r="MDT70" s="192"/>
      <c r="MDU70" s="192"/>
      <c r="MDV70" s="192"/>
      <c r="MDW70" s="192"/>
      <c r="MDX70" s="192"/>
      <c r="MDY70" s="192"/>
      <c r="MDZ70" s="192"/>
      <c r="MEA70" s="192"/>
      <c r="MEB70" s="192"/>
      <c r="MEC70" s="192"/>
      <c r="MED70" s="192"/>
      <c r="MEE70" s="192"/>
      <c r="MEF70" s="192"/>
      <c r="MEG70" s="192"/>
      <c r="MEH70" s="192"/>
      <c r="MEI70" s="192"/>
      <c r="MEJ70" s="192"/>
      <c r="MEK70" s="192"/>
      <c r="MEL70" s="192"/>
      <c r="MEM70" s="192"/>
      <c r="MEN70" s="192"/>
      <c r="MEO70" s="192"/>
      <c r="MEP70" s="192"/>
      <c r="MEQ70" s="192"/>
      <c r="MER70" s="192"/>
      <c r="MES70" s="192"/>
      <c r="MET70" s="192"/>
      <c r="MEU70" s="192"/>
      <c r="MEV70" s="192"/>
      <c r="MEW70" s="192"/>
      <c r="MEX70" s="192"/>
      <c r="MEY70" s="192"/>
      <c r="MEZ70" s="192"/>
      <c r="MFA70" s="192"/>
      <c r="MFB70" s="192"/>
      <c r="MFC70" s="192"/>
      <c r="MFD70" s="192"/>
      <c r="MFE70" s="192"/>
      <c r="MFF70" s="192"/>
      <c r="MFG70" s="192"/>
      <c r="MFH70" s="192"/>
      <c r="MFI70" s="192"/>
      <c r="MFJ70" s="192"/>
      <c r="MFK70" s="192"/>
      <c r="MFL70" s="192"/>
      <c r="MFM70" s="192"/>
      <c r="MFN70" s="192"/>
      <c r="MFO70" s="192"/>
      <c r="MFP70" s="192"/>
      <c r="MFQ70" s="192"/>
      <c r="MFR70" s="192"/>
      <c r="MFS70" s="192"/>
      <c r="MFT70" s="192"/>
      <c r="MFU70" s="192"/>
      <c r="MFV70" s="192"/>
      <c r="MFW70" s="192"/>
      <c r="MFX70" s="192"/>
      <c r="MFY70" s="192"/>
      <c r="MFZ70" s="192"/>
      <c r="MGA70" s="192"/>
      <c r="MGB70" s="192"/>
      <c r="MGC70" s="192"/>
      <c r="MGD70" s="192"/>
      <c r="MGE70" s="192"/>
      <c r="MGF70" s="192"/>
      <c r="MGG70" s="192"/>
      <c r="MGH70" s="192"/>
      <c r="MGI70" s="192"/>
      <c r="MGJ70" s="192"/>
      <c r="MGK70" s="192"/>
      <c r="MGL70" s="192"/>
      <c r="MGM70" s="192"/>
      <c r="MGN70" s="192"/>
      <c r="MGO70" s="192"/>
      <c r="MGP70" s="192"/>
      <c r="MGQ70" s="192"/>
      <c r="MGR70" s="192"/>
      <c r="MGS70" s="192"/>
      <c r="MGT70" s="192"/>
      <c r="MGU70" s="192"/>
      <c r="MGV70" s="192"/>
      <c r="MGW70" s="192"/>
      <c r="MGX70" s="192"/>
      <c r="MGY70" s="192"/>
      <c r="MGZ70" s="192"/>
      <c r="MHA70" s="192"/>
      <c r="MHB70" s="192"/>
      <c r="MHC70" s="192"/>
      <c r="MHD70" s="192"/>
      <c r="MHE70" s="192"/>
      <c r="MHF70" s="192"/>
      <c r="MHG70" s="192"/>
      <c r="MHH70" s="192"/>
      <c r="MHI70" s="192"/>
      <c r="MHJ70" s="192"/>
      <c r="MHK70" s="192"/>
      <c r="MHL70" s="192"/>
      <c r="MHM70" s="192"/>
      <c r="MHN70" s="192"/>
      <c r="MHO70" s="192"/>
      <c r="MHP70" s="192"/>
      <c r="MHQ70" s="192"/>
      <c r="MHR70" s="192"/>
      <c r="MHS70" s="192"/>
      <c r="MHT70" s="192"/>
      <c r="MHU70" s="192"/>
      <c r="MHV70" s="192"/>
      <c r="MHW70" s="192"/>
      <c r="MHX70" s="192"/>
      <c r="MHY70" s="192"/>
      <c r="MHZ70" s="192"/>
      <c r="MIA70" s="192"/>
      <c r="MIB70" s="192"/>
      <c r="MIC70" s="192"/>
      <c r="MID70" s="192"/>
      <c r="MIE70" s="192"/>
      <c r="MIF70" s="192"/>
      <c r="MIG70" s="192"/>
      <c r="MIH70" s="192"/>
      <c r="MII70" s="192"/>
      <c r="MIJ70" s="192"/>
      <c r="MIK70" s="192"/>
      <c r="MIL70" s="192"/>
      <c r="MIM70" s="192"/>
      <c r="MIN70" s="192"/>
      <c r="MIO70" s="192"/>
      <c r="MIP70" s="192"/>
      <c r="MIQ70" s="192"/>
      <c r="MIR70" s="192"/>
      <c r="MIS70" s="192"/>
      <c r="MIT70" s="192"/>
      <c r="MIU70" s="192"/>
      <c r="MIV70" s="192"/>
      <c r="MIW70" s="192"/>
      <c r="MIX70" s="192"/>
      <c r="MIY70" s="192"/>
      <c r="MIZ70" s="192"/>
      <c r="MJA70" s="192"/>
      <c r="MJB70" s="192"/>
      <c r="MJC70" s="192"/>
      <c r="MJD70" s="192"/>
      <c r="MJE70" s="192"/>
      <c r="MJF70" s="192"/>
      <c r="MJG70" s="192"/>
      <c r="MJH70" s="192"/>
      <c r="MJI70" s="192"/>
      <c r="MJJ70" s="192"/>
      <c r="MJK70" s="192"/>
      <c r="MJL70" s="192"/>
      <c r="MJM70" s="192"/>
      <c r="MJN70" s="192"/>
      <c r="MJO70" s="192"/>
      <c r="MJP70" s="192"/>
      <c r="MJQ70" s="192"/>
      <c r="MJR70" s="192"/>
      <c r="MJS70" s="192"/>
      <c r="MJT70" s="192"/>
      <c r="MJU70" s="192"/>
      <c r="MJV70" s="192"/>
      <c r="MJW70" s="192"/>
      <c r="MJX70" s="192"/>
      <c r="MJY70" s="192"/>
      <c r="MJZ70" s="192"/>
      <c r="MKA70" s="192"/>
      <c r="MKB70" s="192"/>
      <c r="MKC70" s="192"/>
      <c r="MKD70" s="192"/>
      <c r="MKE70" s="192"/>
      <c r="MKF70" s="192"/>
      <c r="MKG70" s="192"/>
      <c r="MKH70" s="192"/>
      <c r="MKI70" s="192"/>
      <c r="MKJ70" s="192"/>
      <c r="MKK70" s="192"/>
      <c r="MKL70" s="192"/>
      <c r="MKM70" s="192"/>
      <c r="MKN70" s="192"/>
      <c r="MKO70" s="192"/>
      <c r="MKP70" s="192"/>
      <c r="MKQ70" s="192"/>
      <c r="MKR70" s="192"/>
      <c r="MKS70" s="192"/>
      <c r="MKT70" s="192"/>
      <c r="MKU70" s="192"/>
      <c r="MKV70" s="192"/>
      <c r="MKW70" s="192"/>
      <c r="MKX70" s="192"/>
      <c r="MKY70" s="192"/>
      <c r="MKZ70" s="192"/>
      <c r="MLA70" s="192"/>
      <c r="MLB70" s="192"/>
      <c r="MLC70" s="192"/>
      <c r="MLD70" s="192"/>
      <c r="MLE70" s="192"/>
      <c r="MLF70" s="192"/>
      <c r="MLG70" s="192"/>
      <c r="MLH70" s="192"/>
      <c r="MLI70" s="192"/>
      <c r="MLJ70" s="192"/>
      <c r="MLK70" s="192"/>
      <c r="MLL70" s="192"/>
      <c r="MLM70" s="192"/>
      <c r="MLN70" s="192"/>
      <c r="MLO70" s="192"/>
      <c r="MLP70" s="192"/>
      <c r="MLQ70" s="192"/>
      <c r="MLR70" s="192"/>
      <c r="MLS70" s="192"/>
      <c r="MLT70" s="192"/>
      <c r="MLU70" s="192"/>
      <c r="MLV70" s="192"/>
      <c r="MLW70" s="192"/>
      <c r="MLX70" s="192"/>
      <c r="MLY70" s="192"/>
      <c r="MLZ70" s="192"/>
      <c r="MMA70" s="192"/>
      <c r="MMB70" s="192"/>
      <c r="MMC70" s="192"/>
      <c r="MMD70" s="192"/>
      <c r="MME70" s="192"/>
      <c r="MMF70" s="192"/>
      <c r="MMG70" s="192"/>
      <c r="MMH70" s="192"/>
      <c r="MMI70" s="192"/>
      <c r="MMJ70" s="192"/>
      <c r="MMK70" s="192"/>
      <c r="MML70" s="192"/>
      <c r="MMM70" s="192"/>
      <c r="MMN70" s="192"/>
      <c r="MMO70" s="192"/>
      <c r="MMP70" s="192"/>
      <c r="MMQ70" s="192"/>
      <c r="MMR70" s="192"/>
      <c r="MMS70" s="192"/>
      <c r="MMT70" s="192"/>
      <c r="MMU70" s="192"/>
      <c r="MMV70" s="192"/>
      <c r="MMW70" s="192"/>
      <c r="MMX70" s="192"/>
      <c r="MMY70" s="192"/>
      <c r="MMZ70" s="192"/>
      <c r="MNA70" s="192"/>
      <c r="MNB70" s="192"/>
      <c r="MNC70" s="192"/>
      <c r="MND70" s="192"/>
      <c r="MNE70" s="192"/>
      <c r="MNF70" s="192"/>
      <c r="MNG70" s="192"/>
      <c r="MNH70" s="192"/>
      <c r="MNI70" s="192"/>
      <c r="MNJ70" s="192"/>
      <c r="MNK70" s="192"/>
      <c r="MNL70" s="192"/>
      <c r="MNM70" s="192"/>
      <c r="MNN70" s="192"/>
      <c r="MNO70" s="192"/>
      <c r="MNP70" s="192"/>
      <c r="MNQ70" s="192"/>
      <c r="MNR70" s="192"/>
      <c r="MNS70" s="192"/>
      <c r="MNT70" s="192"/>
      <c r="MNU70" s="192"/>
      <c r="MNV70" s="192"/>
      <c r="MNW70" s="192"/>
      <c r="MNX70" s="192"/>
      <c r="MNY70" s="192"/>
      <c r="MNZ70" s="192"/>
      <c r="MOA70" s="192"/>
      <c r="MOB70" s="192"/>
      <c r="MOC70" s="192"/>
      <c r="MOD70" s="192"/>
      <c r="MOE70" s="192"/>
      <c r="MOF70" s="192"/>
      <c r="MOG70" s="192"/>
      <c r="MOH70" s="192"/>
      <c r="MOI70" s="192"/>
      <c r="MOJ70" s="192"/>
      <c r="MOK70" s="192"/>
      <c r="MOL70" s="192"/>
      <c r="MOM70" s="192"/>
      <c r="MON70" s="192"/>
      <c r="MOO70" s="192"/>
      <c r="MOP70" s="192"/>
      <c r="MOQ70" s="192"/>
      <c r="MOR70" s="192"/>
      <c r="MOS70" s="192"/>
      <c r="MOT70" s="192"/>
      <c r="MOU70" s="192"/>
      <c r="MOV70" s="192"/>
      <c r="MOW70" s="192"/>
      <c r="MOX70" s="192"/>
      <c r="MOY70" s="192"/>
      <c r="MOZ70" s="192"/>
      <c r="MPA70" s="192"/>
      <c r="MPB70" s="192"/>
      <c r="MPC70" s="192"/>
      <c r="MPD70" s="192"/>
      <c r="MPE70" s="192"/>
      <c r="MPF70" s="192"/>
      <c r="MPG70" s="192"/>
      <c r="MPH70" s="192"/>
      <c r="MPI70" s="192"/>
      <c r="MPJ70" s="192"/>
      <c r="MPK70" s="192"/>
      <c r="MPL70" s="192"/>
      <c r="MPM70" s="192"/>
      <c r="MPN70" s="192"/>
      <c r="MPO70" s="192"/>
      <c r="MPP70" s="192"/>
      <c r="MPQ70" s="192"/>
      <c r="MPR70" s="192"/>
      <c r="MPS70" s="192"/>
      <c r="MPT70" s="192"/>
      <c r="MPU70" s="192"/>
      <c r="MPV70" s="192"/>
      <c r="MPW70" s="192"/>
      <c r="MPX70" s="192"/>
      <c r="MPY70" s="192"/>
      <c r="MPZ70" s="192"/>
      <c r="MQA70" s="192"/>
      <c r="MQB70" s="192"/>
      <c r="MQC70" s="192"/>
      <c r="MQD70" s="192"/>
      <c r="MQE70" s="192"/>
      <c r="MQF70" s="192"/>
      <c r="MQG70" s="192"/>
      <c r="MQH70" s="192"/>
      <c r="MQI70" s="192"/>
      <c r="MQJ70" s="192"/>
      <c r="MQK70" s="192"/>
      <c r="MQL70" s="192"/>
      <c r="MQM70" s="192"/>
      <c r="MQN70" s="192"/>
      <c r="MQO70" s="192"/>
      <c r="MQP70" s="192"/>
      <c r="MQQ70" s="192"/>
      <c r="MQR70" s="192"/>
      <c r="MQS70" s="192"/>
      <c r="MQT70" s="192"/>
      <c r="MQU70" s="192"/>
      <c r="MQV70" s="192"/>
      <c r="MQW70" s="192"/>
      <c r="MQX70" s="192"/>
      <c r="MQY70" s="192"/>
      <c r="MQZ70" s="192"/>
      <c r="MRA70" s="192"/>
      <c r="MRB70" s="192"/>
      <c r="MRC70" s="192"/>
      <c r="MRD70" s="192"/>
      <c r="MRE70" s="192"/>
      <c r="MRF70" s="192"/>
      <c r="MRG70" s="192"/>
      <c r="MRH70" s="192"/>
      <c r="MRI70" s="192"/>
      <c r="MRJ70" s="192"/>
      <c r="MRK70" s="192"/>
      <c r="MRL70" s="192"/>
      <c r="MRM70" s="192"/>
      <c r="MRN70" s="192"/>
      <c r="MRO70" s="192"/>
      <c r="MRP70" s="192"/>
      <c r="MRQ70" s="192"/>
      <c r="MRR70" s="192"/>
      <c r="MRS70" s="192"/>
      <c r="MRT70" s="192"/>
      <c r="MRU70" s="192"/>
      <c r="MRV70" s="192"/>
      <c r="MRW70" s="192"/>
      <c r="MRX70" s="192"/>
      <c r="MRY70" s="192"/>
      <c r="MRZ70" s="192"/>
      <c r="MSA70" s="192"/>
      <c r="MSB70" s="192"/>
      <c r="MSC70" s="192"/>
      <c r="MSD70" s="192"/>
      <c r="MSE70" s="192"/>
      <c r="MSF70" s="192"/>
      <c r="MSG70" s="192"/>
      <c r="MSH70" s="192"/>
      <c r="MSI70" s="192"/>
      <c r="MSJ70" s="192"/>
      <c r="MSK70" s="192"/>
      <c r="MSL70" s="192"/>
      <c r="MSM70" s="192"/>
      <c r="MSN70" s="192"/>
      <c r="MSO70" s="192"/>
      <c r="MSP70" s="192"/>
      <c r="MSQ70" s="192"/>
      <c r="MSR70" s="192"/>
      <c r="MSS70" s="192"/>
      <c r="MST70" s="192"/>
      <c r="MSU70" s="192"/>
      <c r="MSV70" s="192"/>
      <c r="MSW70" s="192"/>
      <c r="MSX70" s="192"/>
      <c r="MSY70" s="192"/>
      <c r="MSZ70" s="192"/>
      <c r="MTA70" s="192"/>
      <c r="MTB70" s="192"/>
      <c r="MTC70" s="192"/>
      <c r="MTD70" s="192"/>
      <c r="MTE70" s="192"/>
      <c r="MTF70" s="192"/>
      <c r="MTG70" s="192"/>
      <c r="MTH70" s="192"/>
      <c r="MTI70" s="192"/>
      <c r="MTJ70" s="192"/>
      <c r="MTK70" s="192"/>
      <c r="MTL70" s="192"/>
      <c r="MTM70" s="192"/>
      <c r="MTN70" s="192"/>
      <c r="MTO70" s="192"/>
      <c r="MTP70" s="192"/>
      <c r="MTQ70" s="192"/>
      <c r="MTR70" s="192"/>
      <c r="MTS70" s="192"/>
      <c r="MTT70" s="192"/>
      <c r="MTU70" s="192"/>
      <c r="MTV70" s="192"/>
      <c r="MTW70" s="192"/>
      <c r="MTX70" s="192"/>
      <c r="MTY70" s="192"/>
      <c r="MTZ70" s="192"/>
      <c r="MUA70" s="192"/>
      <c r="MUB70" s="192"/>
      <c r="MUC70" s="192"/>
      <c r="MUD70" s="192"/>
      <c r="MUE70" s="192"/>
      <c r="MUF70" s="192"/>
      <c r="MUG70" s="192"/>
      <c r="MUH70" s="192"/>
      <c r="MUI70" s="192"/>
      <c r="MUJ70" s="192"/>
      <c r="MUK70" s="192"/>
      <c r="MUL70" s="192"/>
      <c r="MUM70" s="192"/>
      <c r="MUN70" s="192"/>
      <c r="MUO70" s="192"/>
      <c r="MUP70" s="192"/>
      <c r="MUQ70" s="192"/>
      <c r="MUR70" s="192"/>
      <c r="MUS70" s="192"/>
      <c r="MUT70" s="192"/>
      <c r="MUU70" s="192"/>
      <c r="MUV70" s="192"/>
      <c r="MUW70" s="192"/>
      <c r="MUX70" s="192"/>
      <c r="MUY70" s="192"/>
      <c r="MUZ70" s="192"/>
      <c r="MVA70" s="192"/>
      <c r="MVB70" s="192"/>
      <c r="MVC70" s="192"/>
      <c r="MVD70" s="192"/>
      <c r="MVE70" s="192"/>
      <c r="MVF70" s="192"/>
      <c r="MVG70" s="192"/>
      <c r="MVH70" s="192"/>
      <c r="MVI70" s="192"/>
      <c r="MVJ70" s="192"/>
      <c r="MVK70" s="192"/>
      <c r="MVL70" s="192"/>
      <c r="MVM70" s="192"/>
      <c r="MVN70" s="192"/>
      <c r="MVO70" s="192"/>
      <c r="MVP70" s="192"/>
      <c r="MVQ70" s="192"/>
      <c r="MVR70" s="192"/>
      <c r="MVS70" s="192"/>
      <c r="MVT70" s="192"/>
      <c r="MVU70" s="192"/>
      <c r="MVV70" s="192"/>
      <c r="MVW70" s="192"/>
      <c r="MVX70" s="192"/>
      <c r="MVY70" s="192"/>
      <c r="MVZ70" s="192"/>
      <c r="MWA70" s="192"/>
      <c r="MWB70" s="192"/>
      <c r="MWC70" s="192"/>
      <c r="MWD70" s="192"/>
      <c r="MWE70" s="192"/>
      <c r="MWF70" s="192"/>
      <c r="MWG70" s="192"/>
      <c r="MWH70" s="192"/>
      <c r="MWI70" s="192"/>
      <c r="MWJ70" s="192"/>
      <c r="MWK70" s="192"/>
      <c r="MWL70" s="192"/>
      <c r="MWM70" s="192"/>
      <c r="MWN70" s="192"/>
      <c r="MWO70" s="192"/>
      <c r="MWP70" s="192"/>
      <c r="MWQ70" s="192"/>
      <c r="MWR70" s="192"/>
      <c r="MWS70" s="192"/>
      <c r="MWT70" s="192"/>
      <c r="MWU70" s="192"/>
      <c r="MWV70" s="192"/>
      <c r="MWW70" s="192"/>
      <c r="MWX70" s="192"/>
      <c r="MWY70" s="192"/>
      <c r="MWZ70" s="192"/>
      <c r="MXA70" s="192"/>
      <c r="MXB70" s="192"/>
      <c r="MXC70" s="192"/>
      <c r="MXD70" s="192"/>
      <c r="MXE70" s="192"/>
      <c r="MXF70" s="192"/>
      <c r="MXG70" s="192"/>
      <c r="MXH70" s="192"/>
      <c r="MXI70" s="192"/>
      <c r="MXJ70" s="192"/>
      <c r="MXK70" s="192"/>
      <c r="MXL70" s="192"/>
      <c r="MXM70" s="192"/>
      <c r="MXN70" s="192"/>
      <c r="MXO70" s="192"/>
      <c r="MXP70" s="192"/>
      <c r="MXQ70" s="192"/>
      <c r="MXR70" s="192"/>
      <c r="MXS70" s="192"/>
      <c r="MXT70" s="192"/>
      <c r="MXU70" s="192"/>
      <c r="MXV70" s="192"/>
      <c r="MXW70" s="192"/>
      <c r="MXX70" s="192"/>
      <c r="MXY70" s="192"/>
      <c r="MXZ70" s="192"/>
      <c r="MYA70" s="192"/>
      <c r="MYB70" s="192"/>
      <c r="MYC70" s="192"/>
      <c r="MYD70" s="192"/>
      <c r="MYE70" s="192"/>
      <c r="MYF70" s="192"/>
      <c r="MYG70" s="192"/>
      <c r="MYH70" s="192"/>
      <c r="MYI70" s="192"/>
      <c r="MYJ70" s="192"/>
      <c r="MYK70" s="192"/>
      <c r="MYL70" s="192"/>
      <c r="MYM70" s="192"/>
      <c r="MYN70" s="192"/>
      <c r="MYO70" s="192"/>
      <c r="MYP70" s="192"/>
      <c r="MYQ70" s="192"/>
      <c r="MYR70" s="192"/>
      <c r="MYS70" s="192"/>
      <c r="MYT70" s="192"/>
      <c r="MYU70" s="192"/>
      <c r="MYV70" s="192"/>
      <c r="MYW70" s="192"/>
      <c r="MYX70" s="192"/>
      <c r="MYY70" s="192"/>
      <c r="MYZ70" s="192"/>
      <c r="MZA70" s="192"/>
      <c r="MZB70" s="192"/>
      <c r="MZC70" s="192"/>
      <c r="MZD70" s="192"/>
      <c r="MZE70" s="192"/>
      <c r="MZF70" s="192"/>
      <c r="MZG70" s="192"/>
      <c r="MZH70" s="192"/>
      <c r="MZI70" s="192"/>
      <c r="MZJ70" s="192"/>
      <c r="MZK70" s="192"/>
      <c r="MZL70" s="192"/>
      <c r="MZM70" s="192"/>
      <c r="MZN70" s="192"/>
      <c r="MZO70" s="192"/>
      <c r="MZP70" s="192"/>
      <c r="MZQ70" s="192"/>
      <c r="MZR70" s="192"/>
      <c r="MZS70" s="192"/>
      <c r="MZT70" s="192"/>
      <c r="MZU70" s="192"/>
      <c r="MZV70" s="192"/>
      <c r="MZW70" s="192"/>
      <c r="MZX70" s="192"/>
      <c r="MZY70" s="192"/>
      <c r="MZZ70" s="192"/>
      <c r="NAA70" s="192"/>
      <c r="NAB70" s="192"/>
      <c r="NAC70" s="192"/>
      <c r="NAD70" s="192"/>
      <c r="NAE70" s="192"/>
      <c r="NAF70" s="192"/>
      <c r="NAG70" s="192"/>
      <c r="NAH70" s="192"/>
      <c r="NAI70" s="192"/>
      <c r="NAJ70" s="192"/>
      <c r="NAK70" s="192"/>
      <c r="NAL70" s="192"/>
      <c r="NAM70" s="192"/>
      <c r="NAN70" s="192"/>
      <c r="NAO70" s="192"/>
      <c r="NAP70" s="192"/>
      <c r="NAQ70" s="192"/>
      <c r="NAR70" s="192"/>
      <c r="NAS70" s="192"/>
      <c r="NAT70" s="192"/>
      <c r="NAU70" s="192"/>
      <c r="NAV70" s="192"/>
      <c r="NAW70" s="192"/>
      <c r="NAX70" s="192"/>
      <c r="NAY70" s="192"/>
      <c r="NAZ70" s="192"/>
      <c r="NBA70" s="192"/>
      <c r="NBB70" s="192"/>
      <c r="NBC70" s="192"/>
      <c r="NBD70" s="192"/>
      <c r="NBE70" s="192"/>
      <c r="NBF70" s="192"/>
      <c r="NBG70" s="192"/>
      <c r="NBH70" s="192"/>
      <c r="NBI70" s="192"/>
      <c r="NBJ70" s="192"/>
      <c r="NBK70" s="192"/>
      <c r="NBL70" s="192"/>
      <c r="NBM70" s="192"/>
      <c r="NBN70" s="192"/>
      <c r="NBO70" s="192"/>
      <c r="NBP70" s="192"/>
      <c r="NBQ70" s="192"/>
      <c r="NBR70" s="192"/>
      <c r="NBS70" s="192"/>
      <c r="NBT70" s="192"/>
      <c r="NBU70" s="192"/>
      <c r="NBV70" s="192"/>
      <c r="NBW70" s="192"/>
      <c r="NBX70" s="192"/>
      <c r="NBY70" s="192"/>
      <c r="NBZ70" s="192"/>
      <c r="NCA70" s="192"/>
      <c r="NCB70" s="192"/>
      <c r="NCC70" s="192"/>
      <c r="NCD70" s="192"/>
      <c r="NCE70" s="192"/>
      <c r="NCF70" s="192"/>
      <c r="NCG70" s="192"/>
      <c r="NCH70" s="192"/>
      <c r="NCI70" s="192"/>
      <c r="NCJ70" s="192"/>
      <c r="NCK70" s="192"/>
      <c r="NCL70" s="192"/>
      <c r="NCM70" s="192"/>
      <c r="NCN70" s="192"/>
      <c r="NCO70" s="192"/>
      <c r="NCP70" s="192"/>
      <c r="NCQ70" s="192"/>
      <c r="NCR70" s="192"/>
      <c r="NCS70" s="192"/>
      <c r="NCT70" s="192"/>
      <c r="NCU70" s="192"/>
      <c r="NCV70" s="192"/>
      <c r="NCW70" s="192"/>
      <c r="NCX70" s="192"/>
      <c r="NCY70" s="192"/>
      <c r="NCZ70" s="192"/>
      <c r="NDA70" s="192"/>
      <c r="NDB70" s="192"/>
      <c r="NDC70" s="192"/>
      <c r="NDD70" s="192"/>
      <c r="NDE70" s="192"/>
      <c r="NDF70" s="192"/>
      <c r="NDG70" s="192"/>
      <c r="NDH70" s="192"/>
      <c r="NDI70" s="192"/>
      <c r="NDJ70" s="192"/>
      <c r="NDK70" s="192"/>
      <c r="NDL70" s="192"/>
      <c r="NDM70" s="192"/>
      <c r="NDN70" s="192"/>
      <c r="NDO70" s="192"/>
      <c r="NDP70" s="192"/>
      <c r="NDQ70" s="192"/>
      <c r="NDR70" s="192"/>
      <c r="NDS70" s="192"/>
      <c r="NDT70" s="192"/>
      <c r="NDU70" s="192"/>
      <c r="NDV70" s="192"/>
      <c r="NDW70" s="192"/>
      <c r="NDX70" s="192"/>
      <c r="NDY70" s="192"/>
      <c r="NDZ70" s="192"/>
      <c r="NEA70" s="192"/>
      <c r="NEB70" s="192"/>
      <c r="NEC70" s="192"/>
      <c r="NED70" s="192"/>
      <c r="NEE70" s="192"/>
      <c r="NEF70" s="192"/>
      <c r="NEG70" s="192"/>
      <c r="NEH70" s="192"/>
      <c r="NEI70" s="192"/>
      <c r="NEJ70" s="192"/>
      <c r="NEK70" s="192"/>
      <c r="NEL70" s="192"/>
      <c r="NEM70" s="192"/>
      <c r="NEN70" s="192"/>
      <c r="NEO70" s="192"/>
      <c r="NEP70" s="192"/>
      <c r="NEQ70" s="192"/>
      <c r="NER70" s="192"/>
      <c r="NES70" s="192"/>
      <c r="NET70" s="192"/>
      <c r="NEU70" s="192"/>
      <c r="NEV70" s="192"/>
      <c r="NEW70" s="192"/>
      <c r="NEX70" s="192"/>
      <c r="NEY70" s="192"/>
      <c r="NEZ70" s="192"/>
      <c r="NFA70" s="192"/>
      <c r="NFB70" s="192"/>
      <c r="NFC70" s="192"/>
      <c r="NFD70" s="192"/>
      <c r="NFE70" s="192"/>
      <c r="NFF70" s="192"/>
      <c r="NFG70" s="192"/>
      <c r="NFH70" s="192"/>
      <c r="NFI70" s="192"/>
      <c r="NFJ70" s="192"/>
      <c r="NFK70" s="192"/>
      <c r="NFL70" s="192"/>
      <c r="NFM70" s="192"/>
      <c r="NFN70" s="192"/>
      <c r="NFO70" s="192"/>
      <c r="NFP70" s="192"/>
      <c r="NFQ70" s="192"/>
      <c r="NFR70" s="192"/>
      <c r="NFS70" s="192"/>
      <c r="NFT70" s="192"/>
      <c r="NFU70" s="192"/>
      <c r="NFV70" s="192"/>
      <c r="NFW70" s="192"/>
      <c r="NFX70" s="192"/>
      <c r="NFY70" s="192"/>
      <c r="NFZ70" s="192"/>
      <c r="NGA70" s="192"/>
      <c r="NGB70" s="192"/>
      <c r="NGC70" s="192"/>
      <c r="NGD70" s="192"/>
      <c r="NGE70" s="192"/>
      <c r="NGF70" s="192"/>
      <c r="NGG70" s="192"/>
      <c r="NGH70" s="192"/>
      <c r="NGI70" s="192"/>
      <c r="NGJ70" s="192"/>
      <c r="NGK70" s="192"/>
      <c r="NGL70" s="192"/>
      <c r="NGM70" s="192"/>
      <c r="NGN70" s="192"/>
      <c r="NGO70" s="192"/>
      <c r="NGP70" s="192"/>
      <c r="NGQ70" s="192"/>
      <c r="NGR70" s="192"/>
      <c r="NGS70" s="192"/>
      <c r="NGT70" s="192"/>
      <c r="NGU70" s="192"/>
      <c r="NGV70" s="192"/>
      <c r="NGW70" s="192"/>
      <c r="NGX70" s="192"/>
      <c r="NGY70" s="192"/>
      <c r="NGZ70" s="192"/>
      <c r="NHA70" s="192"/>
      <c r="NHB70" s="192"/>
      <c r="NHC70" s="192"/>
      <c r="NHD70" s="192"/>
      <c r="NHE70" s="192"/>
      <c r="NHF70" s="192"/>
      <c r="NHG70" s="192"/>
      <c r="NHH70" s="192"/>
      <c r="NHI70" s="192"/>
      <c r="NHJ70" s="192"/>
      <c r="NHK70" s="192"/>
      <c r="NHL70" s="192"/>
      <c r="NHM70" s="192"/>
      <c r="NHN70" s="192"/>
      <c r="NHO70" s="192"/>
      <c r="NHP70" s="192"/>
      <c r="NHQ70" s="192"/>
      <c r="NHR70" s="192"/>
      <c r="NHS70" s="192"/>
      <c r="NHT70" s="192"/>
      <c r="NHU70" s="192"/>
      <c r="NHV70" s="192"/>
      <c r="NHW70" s="192"/>
      <c r="NHX70" s="192"/>
      <c r="NHY70" s="192"/>
      <c r="NHZ70" s="192"/>
      <c r="NIA70" s="192"/>
      <c r="NIB70" s="192"/>
      <c r="NIC70" s="192"/>
      <c r="NID70" s="192"/>
      <c r="NIE70" s="192"/>
      <c r="NIF70" s="192"/>
      <c r="NIG70" s="192"/>
      <c r="NIH70" s="192"/>
      <c r="NII70" s="192"/>
      <c r="NIJ70" s="192"/>
      <c r="NIK70" s="192"/>
      <c r="NIL70" s="192"/>
      <c r="NIM70" s="192"/>
      <c r="NIN70" s="192"/>
      <c r="NIO70" s="192"/>
      <c r="NIP70" s="192"/>
      <c r="NIQ70" s="192"/>
      <c r="NIR70" s="192"/>
      <c r="NIS70" s="192"/>
      <c r="NIT70" s="192"/>
      <c r="NIU70" s="192"/>
      <c r="NIV70" s="192"/>
      <c r="NIW70" s="192"/>
      <c r="NIX70" s="192"/>
      <c r="NIY70" s="192"/>
      <c r="NIZ70" s="192"/>
      <c r="NJA70" s="192"/>
      <c r="NJB70" s="192"/>
      <c r="NJC70" s="192"/>
      <c r="NJD70" s="192"/>
      <c r="NJE70" s="192"/>
      <c r="NJF70" s="192"/>
      <c r="NJG70" s="192"/>
      <c r="NJH70" s="192"/>
      <c r="NJI70" s="192"/>
      <c r="NJJ70" s="192"/>
      <c r="NJK70" s="192"/>
      <c r="NJL70" s="192"/>
      <c r="NJM70" s="192"/>
      <c r="NJN70" s="192"/>
      <c r="NJO70" s="192"/>
      <c r="NJP70" s="192"/>
      <c r="NJQ70" s="192"/>
      <c r="NJR70" s="192"/>
      <c r="NJS70" s="192"/>
      <c r="NJT70" s="192"/>
      <c r="NJU70" s="192"/>
      <c r="NJV70" s="192"/>
      <c r="NJW70" s="192"/>
      <c r="NJX70" s="192"/>
      <c r="NJY70" s="192"/>
      <c r="NJZ70" s="192"/>
      <c r="NKA70" s="192"/>
      <c r="NKB70" s="192"/>
      <c r="NKC70" s="192"/>
      <c r="NKD70" s="192"/>
      <c r="NKE70" s="192"/>
      <c r="NKF70" s="192"/>
      <c r="NKG70" s="192"/>
      <c r="NKH70" s="192"/>
      <c r="NKI70" s="192"/>
      <c r="NKJ70" s="192"/>
      <c r="NKK70" s="192"/>
      <c r="NKL70" s="192"/>
      <c r="NKM70" s="192"/>
      <c r="NKN70" s="192"/>
      <c r="NKO70" s="192"/>
      <c r="NKP70" s="192"/>
      <c r="NKQ70" s="192"/>
      <c r="NKR70" s="192"/>
      <c r="NKS70" s="192"/>
      <c r="NKT70" s="192"/>
      <c r="NKU70" s="192"/>
      <c r="NKV70" s="192"/>
      <c r="NKW70" s="192"/>
      <c r="NKX70" s="192"/>
      <c r="NKY70" s="192"/>
      <c r="NKZ70" s="192"/>
      <c r="NLA70" s="192"/>
      <c r="NLB70" s="192"/>
      <c r="NLC70" s="192"/>
      <c r="NLD70" s="192"/>
      <c r="NLE70" s="192"/>
      <c r="NLF70" s="192"/>
      <c r="NLG70" s="192"/>
      <c r="NLH70" s="192"/>
      <c r="NLI70" s="192"/>
      <c r="NLJ70" s="192"/>
      <c r="NLK70" s="192"/>
      <c r="NLL70" s="192"/>
      <c r="NLM70" s="192"/>
      <c r="NLN70" s="192"/>
      <c r="NLO70" s="192"/>
      <c r="NLP70" s="192"/>
      <c r="NLQ70" s="192"/>
      <c r="NLR70" s="192"/>
      <c r="NLS70" s="192"/>
      <c r="NLT70" s="192"/>
      <c r="NLU70" s="192"/>
      <c r="NLV70" s="192"/>
      <c r="NLW70" s="192"/>
      <c r="NLX70" s="192"/>
      <c r="NLY70" s="192"/>
      <c r="NLZ70" s="192"/>
      <c r="NMA70" s="192"/>
      <c r="NMB70" s="192"/>
      <c r="NMC70" s="192"/>
      <c r="NMD70" s="192"/>
      <c r="NME70" s="192"/>
      <c r="NMF70" s="192"/>
      <c r="NMG70" s="192"/>
      <c r="NMH70" s="192"/>
      <c r="NMI70" s="192"/>
      <c r="NMJ70" s="192"/>
      <c r="NMK70" s="192"/>
      <c r="NML70" s="192"/>
      <c r="NMM70" s="192"/>
      <c r="NMN70" s="192"/>
      <c r="NMO70" s="192"/>
      <c r="NMP70" s="192"/>
      <c r="NMQ70" s="192"/>
      <c r="NMR70" s="192"/>
      <c r="NMS70" s="192"/>
      <c r="NMT70" s="192"/>
      <c r="NMU70" s="192"/>
      <c r="NMV70" s="192"/>
      <c r="NMW70" s="192"/>
      <c r="NMX70" s="192"/>
      <c r="NMY70" s="192"/>
      <c r="NMZ70" s="192"/>
      <c r="NNA70" s="192"/>
      <c r="NNB70" s="192"/>
      <c r="NNC70" s="192"/>
      <c r="NND70" s="192"/>
      <c r="NNE70" s="192"/>
      <c r="NNF70" s="192"/>
      <c r="NNG70" s="192"/>
      <c r="NNH70" s="192"/>
      <c r="NNI70" s="192"/>
      <c r="NNJ70" s="192"/>
      <c r="NNK70" s="192"/>
      <c r="NNL70" s="192"/>
      <c r="NNM70" s="192"/>
      <c r="NNN70" s="192"/>
      <c r="NNO70" s="192"/>
      <c r="NNP70" s="192"/>
      <c r="NNQ70" s="192"/>
      <c r="NNR70" s="192"/>
      <c r="NNS70" s="192"/>
      <c r="NNT70" s="192"/>
      <c r="NNU70" s="192"/>
      <c r="NNV70" s="192"/>
      <c r="NNW70" s="192"/>
      <c r="NNX70" s="192"/>
      <c r="NNY70" s="192"/>
      <c r="NNZ70" s="192"/>
      <c r="NOA70" s="192"/>
      <c r="NOB70" s="192"/>
      <c r="NOC70" s="192"/>
      <c r="NOD70" s="192"/>
      <c r="NOE70" s="192"/>
      <c r="NOF70" s="192"/>
      <c r="NOG70" s="192"/>
      <c r="NOH70" s="192"/>
      <c r="NOI70" s="192"/>
      <c r="NOJ70" s="192"/>
      <c r="NOK70" s="192"/>
      <c r="NOL70" s="192"/>
      <c r="NOM70" s="192"/>
      <c r="NON70" s="192"/>
      <c r="NOO70" s="192"/>
      <c r="NOP70" s="192"/>
      <c r="NOQ70" s="192"/>
      <c r="NOR70" s="192"/>
      <c r="NOS70" s="192"/>
      <c r="NOT70" s="192"/>
      <c r="NOU70" s="192"/>
      <c r="NOV70" s="192"/>
      <c r="NOW70" s="192"/>
      <c r="NOX70" s="192"/>
      <c r="NOY70" s="192"/>
      <c r="NOZ70" s="192"/>
      <c r="NPA70" s="192"/>
      <c r="NPB70" s="192"/>
      <c r="NPC70" s="192"/>
      <c r="NPD70" s="192"/>
      <c r="NPE70" s="192"/>
      <c r="NPF70" s="192"/>
      <c r="NPG70" s="192"/>
      <c r="NPH70" s="192"/>
      <c r="NPI70" s="192"/>
      <c r="NPJ70" s="192"/>
      <c r="NPK70" s="192"/>
      <c r="NPL70" s="192"/>
      <c r="NPM70" s="192"/>
      <c r="NPN70" s="192"/>
      <c r="NPO70" s="192"/>
      <c r="NPP70" s="192"/>
      <c r="NPQ70" s="192"/>
      <c r="NPR70" s="192"/>
      <c r="NPS70" s="192"/>
      <c r="NPT70" s="192"/>
      <c r="NPU70" s="192"/>
      <c r="NPV70" s="192"/>
      <c r="NPW70" s="192"/>
      <c r="NPX70" s="192"/>
      <c r="NPY70" s="192"/>
      <c r="NPZ70" s="192"/>
      <c r="NQA70" s="192"/>
      <c r="NQB70" s="192"/>
      <c r="NQC70" s="192"/>
      <c r="NQD70" s="192"/>
      <c r="NQE70" s="192"/>
      <c r="NQF70" s="192"/>
      <c r="NQG70" s="192"/>
      <c r="NQH70" s="192"/>
      <c r="NQI70" s="192"/>
      <c r="NQJ70" s="192"/>
      <c r="NQK70" s="192"/>
      <c r="NQL70" s="192"/>
      <c r="NQM70" s="192"/>
      <c r="NQN70" s="192"/>
      <c r="NQO70" s="192"/>
      <c r="NQP70" s="192"/>
      <c r="NQQ70" s="192"/>
      <c r="NQR70" s="192"/>
      <c r="NQS70" s="192"/>
      <c r="NQT70" s="192"/>
      <c r="NQU70" s="192"/>
      <c r="NQV70" s="192"/>
      <c r="NQW70" s="192"/>
      <c r="NQX70" s="192"/>
      <c r="NQY70" s="192"/>
      <c r="NQZ70" s="192"/>
      <c r="NRA70" s="192"/>
      <c r="NRB70" s="192"/>
      <c r="NRC70" s="192"/>
      <c r="NRD70" s="192"/>
      <c r="NRE70" s="192"/>
      <c r="NRF70" s="192"/>
      <c r="NRG70" s="192"/>
      <c r="NRH70" s="192"/>
      <c r="NRI70" s="192"/>
      <c r="NRJ70" s="192"/>
      <c r="NRK70" s="192"/>
      <c r="NRL70" s="192"/>
      <c r="NRM70" s="192"/>
      <c r="NRN70" s="192"/>
      <c r="NRO70" s="192"/>
      <c r="NRP70" s="192"/>
      <c r="NRQ70" s="192"/>
      <c r="NRR70" s="192"/>
      <c r="NRS70" s="192"/>
      <c r="NRT70" s="192"/>
      <c r="NRU70" s="192"/>
      <c r="NRV70" s="192"/>
      <c r="NRW70" s="192"/>
      <c r="NRX70" s="192"/>
      <c r="NRY70" s="192"/>
      <c r="NRZ70" s="192"/>
      <c r="NSA70" s="192"/>
      <c r="NSB70" s="192"/>
      <c r="NSC70" s="192"/>
      <c r="NSD70" s="192"/>
      <c r="NSE70" s="192"/>
      <c r="NSF70" s="192"/>
      <c r="NSG70" s="192"/>
      <c r="NSH70" s="192"/>
      <c r="NSI70" s="192"/>
      <c r="NSJ70" s="192"/>
      <c r="NSK70" s="192"/>
      <c r="NSL70" s="192"/>
      <c r="NSM70" s="192"/>
      <c r="NSN70" s="192"/>
      <c r="NSO70" s="192"/>
      <c r="NSP70" s="192"/>
      <c r="NSQ70" s="192"/>
      <c r="NSR70" s="192"/>
      <c r="NSS70" s="192"/>
      <c r="NST70" s="192"/>
      <c r="NSU70" s="192"/>
      <c r="NSV70" s="192"/>
      <c r="NSW70" s="192"/>
      <c r="NSX70" s="192"/>
      <c r="NSY70" s="192"/>
      <c r="NSZ70" s="192"/>
      <c r="NTA70" s="192"/>
      <c r="NTB70" s="192"/>
      <c r="NTC70" s="192"/>
      <c r="NTD70" s="192"/>
      <c r="NTE70" s="192"/>
      <c r="NTF70" s="192"/>
      <c r="NTG70" s="192"/>
      <c r="NTH70" s="192"/>
      <c r="NTI70" s="192"/>
      <c r="NTJ70" s="192"/>
      <c r="NTK70" s="192"/>
      <c r="NTL70" s="192"/>
      <c r="NTM70" s="192"/>
      <c r="NTN70" s="192"/>
      <c r="NTO70" s="192"/>
      <c r="NTP70" s="192"/>
      <c r="NTQ70" s="192"/>
      <c r="NTR70" s="192"/>
      <c r="NTS70" s="192"/>
      <c r="NTT70" s="192"/>
      <c r="NTU70" s="192"/>
      <c r="NTV70" s="192"/>
      <c r="NTW70" s="192"/>
      <c r="NTX70" s="192"/>
      <c r="NTY70" s="192"/>
      <c r="NTZ70" s="192"/>
      <c r="NUA70" s="192"/>
      <c r="NUB70" s="192"/>
      <c r="NUC70" s="192"/>
      <c r="NUD70" s="192"/>
      <c r="NUE70" s="192"/>
      <c r="NUF70" s="192"/>
      <c r="NUG70" s="192"/>
      <c r="NUH70" s="192"/>
      <c r="NUI70" s="192"/>
      <c r="NUJ70" s="192"/>
      <c r="NUK70" s="192"/>
      <c r="NUL70" s="192"/>
      <c r="NUM70" s="192"/>
      <c r="NUN70" s="192"/>
      <c r="NUO70" s="192"/>
      <c r="NUP70" s="192"/>
      <c r="NUQ70" s="192"/>
      <c r="NUR70" s="192"/>
      <c r="NUS70" s="192"/>
      <c r="NUT70" s="192"/>
      <c r="NUU70" s="192"/>
      <c r="NUV70" s="192"/>
      <c r="NUW70" s="192"/>
      <c r="NUX70" s="192"/>
      <c r="NUY70" s="192"/>
      <c r="NUZ70" s="192"/>
      <c r="NVA70" s="192"/>
      <c r="NVB70" s="192"/>
      <c r="NVC70" s="192"/>
      <c r="NVD70" s="192"/>
      <c r="NVE70" s="192"/>
      <c r="NVF70" s="192"/>
      <c r="NVG70" s="192"/>
      <c r="NVH70" s="192"/>
      <c r="NVI70" s="192"/>
      <c r="NVJ70" s="192"/>
      <c r="NVK70" s="192"/>
      <c r="NVL70" s="192"/>
      <c r="NVM70" s="192"/>
      <c r="NVN70" s="192"/>
      <c r="NVO70" s="192"/>
      <c r="NVP70" s="192"/>
      <c r="NVQ70" s="192"/>
      <c r="NVR70" s="192"/>
      <c r="NVS70" s="192"/>
      <c r="NVT70" s="192"/>
      <c r="NVU70" s="192"/>
      <c r="NVV70" s="192"/>
      <c r="NVW70" s="192"/>
      <c r="NVX70" s="192"/>
      <c r="NVY70" s="192"/>
      <c r="NVZ70" s="192"/>
      <c r="NWA70" s="192"/>
      <c r="NWB70" s="192"/>
      <c r="NWC70" s="192"/>
      <c r="NWD70" s="192"/>
      <c r="NWE70" s="192"/>
      <c r="NWF70" s="192"/>
      <c r="NWG70" s="192"/>
      <c r="NWH70" s="192"/>
      <c r="NWI70" s="192"/>
      <c r="NWJ70" s="192"/>
      <c r="NWK70" s="192"/>
      <c r="NWL70" s="192"/>
      <c r="NWM70" s="192"/>
      <c r="NWN70" s="192"/>
      <c r="NWO70" s="192"/>
      <c r="NWP70" s="192"/>
      <c r="NWQ70" s="192"/>
      <c r="NWR70" s="192"/>
      <c r="NWS70" s="192"/>
      <c r="NWT70" s="192"/>
      <c r="NWU70" s="192"/>
      <c r="NWV70" s="192"/>
      <c r="NWW70" s="192"/>
      <c r="NWX70" s="192"/>
      <c r="NWY70" s="192"/>
      <c r="NWZ70" s="192"/>
      <c r="NXA70" s="192"/>
      <c r="NXB70" s="192"/>
      <c r="NXC70" s="192"/>
      <c r="NXD70" s="192"/>
      <c r="NXE70" s="192"/>
      <c r="NXF70" s="192"/>
      <c r="NXG70" s="192"/>
      <c r="NXH70" s="192"/>
      <c r="NXI70" s="192"/>
      <c r="NXJ70" s="192"/>
      <c r="NXK70" s="192"/>
      <c r="NXL70" s="192"/>
      <c r="NXM70" s="192"/>
      <c r="NXN70" s="192"/>
      <c r="NXO70" s="192"/>
      <c r="NXP70" s="192"/>
      <c r="NXQ70" s="192"/>
      <c r="NXR70" s="192"/>
      <c r="NXS70" s="192"/>
      <c r="NXT70" s="192"/>
      <c r="NXU70" s="192"/>
      <c r="NXV70" s="192"/>
      <c r="NXW70" s="192"/>
      <c r="NXX70" s="192"/>
      <c r="NXY70" s="192"/>
      <c r="NXZ70" s="192"/>
      <c r="NYA70" s="192"/>
      <c r="NYB70" s="192"/>
      <c r="NYC70" s="192"/>
      <c r="NYD70" s="192"/>
      <c r="NYE70" s="192"/>
      <c r="NYF70" s="192"/>
      <c r="NYG70" s="192"/>
      <c r="NYH70" s="192"/>
      <c r="NYI70" s="192"/>
      <c r="NYJ70" s="192"/>
      <c r="NYK70" s="192"/>
      <c r="NYL70" s="192"/>
      <c r="NYM70" s="192"/>
      <c r="NYN70" s="192"/>
      <c r="NYO70" s="192"/>
      <c r="NYP70" s="192"/>
      <c r="NYQ70" s="192"/>
      <c r="NYR70" s="192"/>
      <c r="NYS70" s="192"/>
      <c r="NYT70" s="192"/>
      <c r="NYU70" s="192"/>
      <c r="NYV70" s="192"/>
      <c r="NYW70" s="192"/>
      <c r="NYX70" s="192"/>
      <c r="NYY70" s="192"/>
      <c r="NYZ70" s="192"/>
      <c r="NZA70" s="192"/>
      <c r="NZB70" s="192"/>
      <c r="NZC70" s="192"/>
      <c r="NZD70" s="192"/>
      <c r="NZE70" s="192"/>
      <c r="NZF70" s="192"/>
      <c r="NZG70" s="192"/>
      <c r="NZH70" s="192"/>
      <c r="NZI70" s="192"/>
      <c r="NZJ70" s="192"/>
      <c r="NZK70" s="192"/>
      <c r="NZL70" s="192"/>
      <c r="NZM70" s="192"/>
      <c r="NZN70" s="192"/>
      <c r="NZO70" s="192"/>
      <c r="NZP70" s="192"/>
      <c r="NZQ70" s="192"/>
      <c r="NZR70" s="192"/>
      <c r="NZS70" s="192"/>
      <c r="NZT70" s="192"/>
      <c r="NZU70" s="192"/>
      <c r="NZV70" s="192"/>
      <c r="NZW70" s="192"/>
      <c r="NZX70" s="192"/>
      <c r="NZY70" s="192"/>
      <c r="NZZ70" s="192"/>
      <c r="OAA70" s="192"/>
      <c r="OAB70" s="192"/>
      <c r="OAC70" s="192"/>
      <c r="OAD70" s="192"/>
      <c r="OAE70" s="192"/>
      <c r="OAF70" s="192"/>
      <c r="OAG70" s="192"/>
      <c r="OAH70" s="192"/>
      <c r="OAI70" s="192"/>
      <c r="OAJ70" s="192"/>
      <c r="OAK70" s="192"/>
      <c r="OAL70" s="192"/>
      <c r="OAM70" s="192"/>
      <c r="OAN70" s="192"/>
      <c r="OAO70" s="192"/>
      <c r="OAP70" s="192"/>
      <c r="OAQ70" s="192"/>
      <c r="OAR70" s="192"/>
      <c r="OAS70" s="192"/>
      <c r="OAT70" s="192"/>
      <c r="OAU70" s="192"/>
      <c r="OAV70" s="192"/>
      <c r="OAW70" s="192"/>
      <c r="OAX70" s="192"/>
      <c r="OAY70" s="192"/>
      <c r="OAZ70" s="192"/>
      <c r="OBA70" s="192"/>
      <c r="OBB70" s="192"/>
      <c r="OBC70" s="192"/>
      <c r="OBD70" s="192"/>
      <c r="OBE70" s="192"/>
      <c r="OBF70" s="192"/>
      <c r="OBG70" s="192"/>
      <c r="OBH70" s="192"/>
      <c r="OBI70" s="192"/>
      <c r="OBJ70" s="192"/>
      <c r="OBK70" s="192"/>
      <c r="OBL70" s="192"/>
      <c r="OBM70" s="192"/>
      <c r="OBN70" s="192"/>
      <c r="OBO70" s="192"/>
      <c r="OBP70" s="192"/>
      <c r="OBQ70" s="192"/>
      <c r="OBR70" s="192"/>
      <c r="OBS70" s="192"/>
      <c r="OBT70" s="192"/>
      <c r="OBU70" s="192"/>
      <c r="OBV70" s="192"/>
      <c r="OBW70" s="192"/>
      <c r="OBX70" s="192"/>
      <c r="OBY70" s="192"/>
      <c r="OBZ70" s="192"/>
      <c r="OCA70" s="192"/>
      <c r="OCB70" s="192"/>
      <c r="OCC70" s="192"/>
      <c r="OCD70" s="192"/>
      <c r="OCE70" s="192"/>
      <c r="OCF70" s="192"/>
      <c r="OCG70" s="192"/>
      <c r="OCH70" s="192"/>
      <c r="OCI70" s="192"/>
      <c r="OCJ70" s="192"/>
      <c r="OCK70" s="192"/>
      <c r="OCL70" s="192"/>
      <c r="OCM70" s="192"/>
      <c r="OCN70" s="192"/>
      <c r="OCO70" s="192"/>
      <c r="OCP70" s="192"/>
      <c r="OCQ70" s="192"/>
      <c r="OCR70" s="192"/>
      <c r="OCS70" s="192"/>
      <c r="OCT70" s="192"/>
      <c r="OCU70" s="192"/>
      <c r="OCV70" s="192"/>
      <c r="OCW70" s="192"/>
      <c r="OCX70" s="192"/>
      <c r="OCY70" s="192"/>
      <c r="OCZ70" s="192"/>
      <c r="ODA70" s="192"/>
      <c r="ODB70" s="192"/>
      <c r="ODC70" s="192"/>
      <c r="ODD70" s="192"/>
      <c r="ODE70" s="192"/>
      <c r="ODF70" s="192"/>
      <c r="ODG70" s="192"/>
      <c r="ODH70" s="192"/>
      <c r="ODI70" s="192"/>
      <c r="ODJ70" s="192"/>
      <c r="ODK70" s="192"/>
      <c r="ODL70" s="192"/>
      <c r="ODM70" s="192"/>
      <c r="ODN70" s="192"/>
      <c r="ODO70" s="192"/>
      <c r="ODP70" s="192"/>
      <c r="ODQ70" s="192"/>
      <c r="ODR70" s="192"/>
      <c r="ODS70" s="192"/>
      <c r="ODT70" s="192"/>
      <c r="ODU70" s="192"/>
      <c r="ODV70" s="192"/>
      <c r="ODW70" s="192"/>
      <c r="ODX70" s="192"/>
      <c r="ODY70" s="192"/>
      <c r="ODZ70" s="192"/>
      <c r="OEA70" s="192"/>
      <c r="OEB70" s="192"/>
      <c r="OEC70" s="192"/>
      <c r="OED70" s="192"/>
      <c r="OEE70" s="192"/>
      <c r="OEF70" s="192"/>
      <c r="OEG70" s="192"/>
      <c r="OEH70" s="192"/>
      <c r="OEI70" s="192"/>
      <c r="OEJ70" s="192"/>
      <c r="OEK70" s="192"/>
      <c r="OEL70" s="192"/>
      <c r="OEM70" s="192"/>
      <c r="OEN70" s="192"/>
      <c r="OEO70" s="192"/>
      <c r="OEP70" s="192"/>
      <c r="OEQ70" s="192"/>
      <c r="OER70" s="192"/>
      <c r="OES70" s="192"/>
      <c r="OET70" s="192"/>
      <c r="OEU70" s="192"/>
      <c r="OEV70" s="192"/>
      <c r="OEW70" s="192"/>
      <c r="OEX70" s="192"/>
      <c r="OEY70" s="192"/>
      <c r="OEZ70" s="192"/>
      <c r="OFA70" s="192"/>
      <c r="OFB70" s="192"/>
      <c r="OFC70" s="192"/>
      <c r="OFD70" s="192"/>
      <c r="OFE70" s="192"/>
      <c r="OFF70" s="192"/>
      <c r="OFG70" s="192"/>
      <c r="OFH70" s="192"/>
      <c r="OFI70" s="192"/>
      <c r="OFJ70" s="192"/>
      <c r="OFK70" s="192"/>
      <c r="OFL70" s="192"/>
      <c r="OFM70" s="192"/>
      <c r="OFN70" s="192"/>
      <c r="OFO70" s="192"/>
      <c r="OFP70" s="192"/>
      <c r="OFQ70" s="192"/>
      <c r="OFR70" s="192"/>
      <c r="OFS70" s="192"/>
      <c r="OFT70" s="192"/>
      <c r="OFU70" s="192"/>
      <c r="OFV70" s="192"/>
      <c r="OFW70" s="192"/>
      <c r="OFX70" s="192"/>
      <c r="OFY70" s="192"/>
      <c r="OFZ70" s="192"/>
      <c r="OGA70" s="192"/>
      <c r="OGB70" s="192"/>
      <c r="OGC70" s="192"/>
      <c r="OGD70" s="192"/>
      <c r="OGE70" s="192"/>
      <c r="OGF70" s="192"/>
      <c r="OGG70" s="192"/>
      <c r="OGH70" s="192"/>
      <c r="OGI70" s="192"/>
      <c r="OGJ70" s="192"/>
      <c r="OGK70" s="192"/>
      <c r="OGL70" s="192"/>
      <c r="OGM70" s="192"/>
      <c r="OGN70" s="192"/>
      <c r="OGO70" s="192"/>
      <c r="OGP70" s="192"/>
      <c r="OGQ70" s="192"/>
      <c r="OGR70" s="192"/>
      <c r="OGS70" s="192"/>
      <c r="OGT70" s="192"/>
      <c r="OGU70" s="192"/>
      <c r="OGV70" s="192"/>
      <c r="OGW70" s="192"/>
      <c r="OGX70" s="192"/>
      <c r="OGY70" s="192"/>
      <c r="OGZ70" s="192"/>
      <c r="OHA70" s="192"/>
      <c r="OHB70" s="192"/>
      <c r="OHC70" s="192"/>
      <c r="OHD70" s="192"/>
      <c r="OHE70" s="192"/>
      <c r="OHF70" s="192"/>
      <c r="OHG70" s="192"/>
      <c r="OHH70" s="192"/>
      <c r="OHI70" s="192"/>
      <c r="OHJ70" s="192"/>
      <c r="OHK70" s="192"/>
      <c r="OHL70" s="192"/>
      <c r="OHM70" s="192"/>
      <c r="OHN70" s="192"/>
      <c r="OHO70" s="192"/>
      <c r="OHP70" s="192"/>
      <c r="OHQ70" s="192"/>
      <c r="OHR70" s="192"/>
      <c r="OHS70" s="192"/>
      <c r="OHT70" s="192"/>
      <c r="OHU70" s="192"/>
      <c r="OHV70" s="192"/>
      <c r="OHW70" s="192"/>
      <c r="OHX70" s="192"/>
      <c r="OHY70" s="192"/>
      <c r="OHZ70" s="192"/>
      <c r="OIA70" s="192"/>
      <c r="OIB70" s="192"/>
      <c r="OIC70" s="192"/>
      <c r="OID70" s="192"/>
      <c r="OIE70" s="192"/>
      <c r="OIF70" s="192"/>
      <c r="OIG70" s="192"/>
      <c r="OIH70" s="192"/>
      <c r="OII70" s="192"/>
      <c r="OIJ70" s="192"/>
      <c r="OIK70" s="192"/>
      <c r="OIL70" s="192"/>
      <c r="OIM70" s="192"/>
      <c r="OIN70" s="192"/>
      <c r="OIO70" s="192"/>
      <c r="OIP70" s="192"/>
      <c r="OIQ70" s="192"/>
      <c r="OIR70" s="192"/>
      <c r="OIS70" s="192"/>
      <c r="OIT70" s="192"/>
      <c r="OIU70" s="192"/>
      <c r="OIV70" s="192"/>
      <c r="OIW70" s="192"/>
      <c r="OIX70" s="192"/>
      <c r="OIY70" s="192"/>
      <c r="OIZ70" s="192"/>
      <c r="OJA70" s="192"/>
      <c r="OJB70" s="192"/>
      <c r="OJC70" s="192"/>
      <c r="OJD70" s="192"/>
      <c r="OJE70" s="192"/>
      <c r="OJF70" s="192"/>
      <c r="OJG70" s="192"/>
      <c r="OJH70" s="192"/>
      <c r="OJI70" s="192"/>
      <c r="OJJ70" s="192"/>
      <c r="OJK70" s="192"/>
      <c r="OJL70" s="192"/>
      <c r="OJM70" s="192"/>
      <c r="OJN70" s="192"/>
      <c r="OJO70" s="192"/>
      <c r="OJP70" s="192"/>
      <c r="OJQ70" s="192"/>
      <c r="OJR70" s="192"/>
      <c r="OJS70" s="192"/>
      <c r="OJT70" s="192"/>
      <c r="OJU70" s="192"/>
      <c r="OJV70" s="192"/>
      <c r="OJW70" s="192"/>
      <c r="OJX70" s="192"/>
      <c r="OJY70" s="192"/>
      <c r="OJZ70" s="192"/>
      <c r="OKA70" s="192"/>
      <c r="OKB70" s="192"/>
      <c r="OKC70" s="192"/>
      <c r="OKD70" s="192"/>
      <c r="OKE70" s="192"/>
      <c r="OKF70" s="192"/>
      <c r="OKG70" s="192"/>
      <c r="OKH70" s="192"/>
      <c r="OKI70" s="192"/>
      <c r="OKJ70" s="192"/>
      <c r="OKK70" s="192"/>
      <c r="OKL70" s="192"/>
      <c r="OKM70" s="192"/>
      <c r="OKN70" s="192"/>
      <c r="OKO70" s="192"/>
      <c r="OKP70" s="192"/>
      <c r="OKQ70" s="192"/>
      <c r="OKR70" s="192"/>
      <c r="OKS70" s="192"/>
      <c r="OKT70" s="192"/>
      <c r="OKU70" s="192"/>
      <c r="OKV70" s="192"/>
      <c r="OKW70" s="192"/>
      <c r="OKX70" s="192"/>
      <c r="OKY70" s="192"/>
      <c r="OKZ70" s="192"/>
      <c r="OLA70" s="192"/>
      <c r="OLB70" s="192"/>
      <c r="OLC70" s="192"/>
      <c r="OLD70" s="192"/>
      <c r="OLE70" s="192"/>
      <c r="OLF70" s="192"/>
      <c r="OLG70" s="192"/>
      <c r="OLH70" s="192"/>
      <c r="OLI70" s="192"/>
      <c r="OLJ70" s="192"/>
      <c r="OLK70" s="192"/>
      <c r="OLL70" s="192"/>
      <c r="OLM70" s="192"/>
      <c r="OLN70" s="192"/>
      <c r="OLO70" s="192"/>
      <c r="OLP70" s="192"/>
      <c r="OLQ70" s="192"/>
      <c r="OLR70" s="192"/>
      <c r="OLS70" s="192"/>
      <c r="OLT70" s="192"/>
      <c r="OLU70" s="192"/>
      <c r="OLV70" s="192"/>
      <c r="OLW70" s="192"/>
      <c r="OLX70" s="192"/>
      <c r="OLY70" s="192"/>
      <c r="OLZ70" s="192"/>
      <c r="OMA70" s="192"/>
      <c r="OMB70" s="192"/>
      <c r="OMC70" s="192"/>
      <c r="OMD70" s="192"/>
      <c r="OME70" s="192"/>
      <c r="OMF70" s="192"/>
      <c r="OMG70" s="192"/>
      <c r="OMH70" s="192"/>
      <c r="OMI70" s="192"/>
      <c r="OMJ70" s="192"/>
      <c r="OMK70" s="192"/>
      <c r="OML70" s="192"/>
      <c r="OMM70" s="192"/>
      <c r="OMN70" s="192"/>
      <c r="OMO70" s="192"/>
      <c r="OMP70" s="192"/>
      <c r="OMQ70" s="192"/>
      <c r="OMR70" s="192"/>
      <c r="OMS70" s="192"/>
      <c r="OMT70" s="192"/>
      <c r="OMU70" s="192"/>
      <c r="OMV70" s="192"/>
      <c r="OMW70" s="192"/>
      <c r="OMX70" s="192"/>
      <c r="OMY70" s="192"/>
      <c r="OMZ70" s="192"/>
      <c r="ONA70" s="192"/>
      <c r="ONB70" s="192"/>
      <c r="ONC70" s="192"/>
      <c r="OND70" s="192"/>
      <c r="ONE70" s="192"/>
      <c r="ONF70" s="192"/>
      <c r="ONG70" s="192"/>
      <c r="ONH70" s="192"/>
      <c r="ONI70" s="192"/>
      <c r="ONJ70" s="192"/>
      <c r="ONK70" s="192"/>
      <c r="ONL70" s="192"/>
      <c r="ONM70" s="192"/>
      <c r="ONN70" s="192"/>
      <c r="ONO70" s="192"/>
      <c r="ONP70" s="192"/>
      <c r="ONQ70" s="192"/>
      <c r="ONR70" s="192"/>
      <c r="ONS70" s="192"/>
      <c r="ONT70" s="192"/>
      <c r="ONU70" s="192"/>
      <c r="ONV70" s="192"/>
      <c r="ONW70" s="192"/>
      <c r="ONX70" s="192"/>
      <c r="ONY70" s="192"/>
      <c r="ONZ70" s="192"/>
      <c r="OOA70" s="192"/>
      <c r="OOB70" s="192"/>
      <c r="OOC70" s="192"/>
      <c r="OOD70" s="192"/>
      <c r="OOE70" s="192"/>
      <c r="OOF70" s="192"/>
      <c r="OOG70" s="192"/>
      <c r="OOH70" s="192"/>
      <c r="OOI70" s="192"/>
      <c r="OOJ70" s="192"/>
      <c r="OOK70" s="192"/>
      <c r="OOL70" s="192"/>
      <c r="OOM70" s="192"/>
      <c r="OON70" s="192"/>
      <c r="OOO70" s="192"/>
      <c r="OOP70" s="192"/>
      <c r="OOQ70" s="192"/>
      <c r="OOR70" s="192"/>
      <c r="OOS70" s="192"/>
      <c r="OOT70" s="192"/>
      <c r="OOU70" s="192"/>
      <c r="OOV70" s="192"/>
      <c r="OOW70" s="192"/>
      <c r="OOX70" s="192"/>
      <c r="OOY70" s="192"/>
      <c r="OOZ70" s="192"/>
      <c r="OPA70" s="192"/>
      <c r="OPB70" s="192"/>
      <c r="OPC70" s="192"/>
      <c r="OPD70" s="192"/>
      <c r="OPE70" s="192"/>
      <c r="OPF70" s="192"/>
      <c r="OPG70" s="192"/>
      <c r="OPH70" s="192"/>
      <c r="OPI70" s="192"/>
      <c r="OPJ70" s="192"/>
      <c r="OPK70" s="192"/>
      <c r="OPL70" s="192"/>
      <c r="OPM70" s="192"/>
      <c r="OPN70" s="192"/>
      <c r="OPO70" s="192"/>
      <c r="OPP70" s="192"/>
      <c r="OPQ70" s="192"/>
      <c r="OPR70" s="192"/>
      <c r="OPS70" s="192"/>
      <c r="OPT70" s="192"/>
      <c r="OPU70" s="192"/>
      <c r="OPV70" s="192"/>
      <c r="OPW70" s="192"/>
      <c r="OPX70" s="192"/>
      <c r="OPY70" s="192"/>
      <c r="OPZ70" s="192"/>
      <c r="OQA70" s="192"/>
      <c r="OQB70" s="192"/>
      <c r="OQC70" s="192"/>
      <c r="OQD70" s="192"/>
      <c r="OQE70" s="192"/>
      <c r="OQF70" s="192"/>
      <c r="OQG70" s="192"/>
      <c r="OQH70" s="192"/>
      <c r="OQI70" s="192"/>
      <c r="OQJ70" s="192"/>
      <c r="OQK70" s="192"/>
      <c r="OQL70" s="192"/>
      <c r="OQM70" s="192"/>
      <c r="OQN70" s="192"/>
      <c r="OQO70" s="192"/>
      <c r="OQP70" s="192"/>
      <c r="OQQ70" s="192"/>
      <c r="OQR70" s="192"/>
      <c r="OQS70" s="192"/>
      <c r="OQT70" s="192"/>
      <c r="OQU70" s="192"/>
      <c r="OQV70" s="192"/>
      <c r="OQW70" s="192"/>
      <c r="OQX70" s="192"/>
      <c r="OQY70" s="192"/>
      <c r="OQZ70" s="192"/>
      <c r="ORA70" s="192"/>
      <c r="ORB70" s="192"/>
      <c r="ORC70" s="192"/>
      <c r="ORD70" s="192"/>
      <c r="ORE70" s="192"/>
      <c r="ORF70" s="192"/>
      <c r="ORG70" s="192"/>
      <c r="ORH70" s="192"/>
      <c r="ORI70" s="192"/>
      <c r="ORJ70" s="192"/>
      <c r="ORK70" s="192"/>
      <c r="ORL70" s="192"/>
      <c r="ORM70" s="192"/>
      <c r="ORN70" s="192"/>
      <c r="ORO70" s="192"/>
      <c r="ORP70" s="192"/>
      <c r="ORQ70" s="192"/>
      <c r="ORR70" s="192"/>
      <c r="ORS70" s="192"/>
      <c r="ORT70" s="192"/>
      <c r="ORU70" s="192"/>
      <c r="ORV70" s="192"/>
      <c r="ORW70" s="192"/>
      <c r="ORX70" s="192"/>
      <c r="ORY70" s="192"/>
      <c r="ORZ70" s="192"/>
      <c r="OSA70" s="192"/>
      <c r="OSB70" s="192"/>
      <c r="OSC70" s="192"/>
      <c r="OSD70" s="192"/>
      <c r="OSE70" s="192"/>
      <c r="OSF70" s="192"/>
      <c r="OSG70" s="192"/>
      <c r="OSH70" s="192"/>
      <c r="OSI70" s="192"/>
      <c r="OSJ70" s="192"/>
      <c r="OSK70" s="192"/>
      <c r="OSL70" s="192"/>
      <c r="OSM70" s="192"/>
      <c r="OSN70" s="192"/>
      <c r="OSO70" s="192"/>
      <c r="OSP70" s="192"/>
      <c r="OSQ70" s="192"/>
      <c r="OSR70" s="192"/>
      <c r="OSS70" s="192"/>
      <c r="OST70" s="192"/>
      <c r="OSU70" s="192"/>
      <c r="OSV70" s="192"/>
      <c r="OSW70" s="192"/>
      <c r="OSX70" s="192"/>
      <c r="OSY70" s="192"/>
      <c r="OSZ70" s="192"/>
      <c r="OTA70" s="192"/>
      <c r="OTB70" s="192"/>
      <c r="OTC70" s="192"/>
      <c r="OTD70" s="192"/>
      <c r="OTE70" s="192"/>
      <c r="OTF70" s="192"/>
      <c r="OTG70" s="192"/>
      <c r="OTH70" s="192"/>
      <c r="OTI70" s="192"/>
      <c r="OTJ70" s="192"/>
      <c r="OTK70" s="192"/>
      <c r="OTL70" s="192"/>
      <c r="OTM70" s="192"/>
      <c r="OTN70" s="192"/>
      <c r="OTO70" s="192"/>
      <c r="OTP70" s="192"/>
      <c r="OTQ70" s="192"/>
      <c r="OTR70" s="192"/>
      <c r="OTS70" s="192"/>
      <c r="OTT70" s="192"/>
      <c r="OTU70" s="192"/>
      <c r="OTV70" s="192"/>
      <c r="OTW70" s="192"/>
      <c r="OTX70" s="192"/>
      <c r="OTY70" s="192"/>
      <c r="OTZ70" s="192"/>
      <c r="OUA70" s="192"/>
      <c r="OUB70" s="192"/>
      <c r="OUC70" s="192"/>
      <c r="OUD70" s="192"/>
      <c r="OUE70" s="192"/>
      <c r="OUF70" s="192"/>
      <c r="OUG70" s="192"/>
      <c r="OUH70" s="192"/>
      <c r="OUI70" s="192"/>
      <c r="OUJ70" s="192"/>
      <c r="OUK70" s="192"/>
      <c r="OUL70" s="192"/>
      <c r="OUM70" s="192"/>
      <c r="OUN70" s="192"/>
      <c r="OUO70" s="192"/>
      <c r="OUP70" s="192"/>
      <c r="OUQ70" s="192"/>
      <c r="OUR70" s="192"/>
      <c r="OUS70" s="192"/>
      <c r="OUT70" s="192"/>
      <c r="OUU70" s="192"/>
      <c r="OUV70" s="192"/>
      <c r="OUW70" s="192"/>
      <c r="OUX70" s="192"/>
      <c r="OUY70" s="192"/>
      <c r="OUZ70" s="192"/>
      <c r="OVA70" s="192"/>
      <c r="OVB70" s="192"/>
      <c r="OVC70" s="192"/>
      <c r="OVD70" s="192"/>
      <c r="OVE70" s="192"/>
      <c r="OVF70" s="192"/>
      <c r="OVG70" s="192"/>
      <c r="OVH70" s="192"/>
      <c r="OVI70" s="192"/>
      <c r="OVJ70" s="192"/>
      <c r="OVK70" s="192"/>
      <c r="OVL70" s="192"/>
      <c r="OVM70" s="192"/>
      <c r="OVN70" s="192"/>
      <c r="OVO70" s="192"/>
      <c r="OVP70" s="192"/>
      <c r="OVQ70" s="192"/>
      <c r="OVR70" s="192"/>
      <c r="OVS70" s="192"/>
      <c r="OVT70" s="192"/>
      <c r="OVU70" s="192"/>
      <c r="OVV70" s="192"/>
      <c r="OVW70" s="192"/>
      <c r="OVX70" s="192"/>
      <c r="OVY70" s="192"/>
      <c r="OVZ70" s="192"/>
      <c r="OWA70" s="192"/>
      <c r="OWB70" s="192"/>
      <c r="OWC70" s="192"/>
      <c r="OWD70" s="192"/>
      <c r="OWE70" s="192"/>
      <c r="OWF70" s="192"/>
      <c r="OWG70" s="192"/>
      <c r="OWH70" s="192"/>
      <c r="OWI70" s="192"/>
      <c r="OWJ70" s="192"/>
      <c r="OWK70" s="192"/>
      <c r="OWL70" s="192"/>
      <c r="OWM70" s="192"/>
      <c r="OWN70" s="192"/>
      <c r="OWO70" s="192"/>
      <c r="OWP70" s="192"/>
      <c r="OWQ70" s="192"/>
      <c r="OWR70" s="192"/>
      <c r="OWS70" s="192"/>
      <c r="OWT70" s="192"/>
      <c r="OWU70" s="192"/>
      <c r="OWV70" s="192"/>
      <c r="OWW70" s="192"/>
      <c r="OWX70" s="192"/>
      <c r="OWY70" s="192"/>
      <c r="OWZ70" s="192"/>
      <c r="OXA70" s="192"/>
      <c r="OXB70" s="192"/>
      <c r="OXC70" s="192"/>
      <c r="OXD70" s="192"/>
      <c r="OXE70" s="192"/>
      <c r="OXF70" s="192"/>
      <c r="OXG70" s="192"/>
      <c r="OXH70" s="192"/>
      <c r="OXI70" s="192"/>
      <c r="OXJ70" s="192"/>
      <c r="OXK70" s="192"/>
      <c r="OXL70" s="192"/>
      <c r="OXM70" s="192"/>
      <c r="OXN70" s="192"/>
      <c r="OXO70" s="192"/>
      <c r="OXP70" s="192"/>
      <c r="OXQ70" s="192"/>
      <c r="OXR70" s="192"/>
      <c r="OXS70" s="192"/>
      <c r="OXT70" s="192"/>
      <c r="OXU70" s="192"/>
      <c r="OXV70" s="192"/>
      <c r="OXW70" s="192"/>
      <c r="OXX70" s="192"/>
      <c r="OXY70" s="192"/>
      <c r="OXZ70" s="192"/>
      <c r="OYA70" s="192"/>
      <c r="OYB70" s="192"/>
      <c r="OYC70" s="192"/>
      <c r="OYD70" s="192"/>
      <c r="OYE70" s="192"/>
      <c r="OYF70" s="192"/>
      <c r="OYG70" s="192"/>
      <c r="OYH70" s="192"/>
      <c r="OYI70" s="192"/>
      <c r="OYJ70" s="192"/>
      <c r="OYK70" s="192"/>
      <c r="OYL70" s="192"/>
      <c r="OYM70" s="192"/>
      <c r="OYN70" s="192"/>
      <c r="OYO70" s="192"/>
      <c r="OYP70" s="192"/>
      <c r="OYQ70" s="192"/>
      <c r="OYR70" s="192"/>
      <c r="OYS70" s="192"/>
      <c r="OYT70" s="192"/>
      <c r="OYU70" s="192"/>
      <c r="OYV70" s="192"/>
      <c r="OYW70" s="192"/>
      <c r="OYX70" s="192"/>
      <c r="OYY70" s="192"/>
      <c r="OYZ70" s="192"/>
      <c r="OZA70" s="192"/>
      <c r="OZB70" s="192"/>
      <c r="OZC70" s="192"/>
      <c r="OZD70" s="192"/>
      <c r="OZE70" s="192"/>
      <c r="OZF70" s="192"/>
      <c r="OZG70" s="192"/>
      <c r="OZH70" s="192"/>
      <c r="OZI70" s="192"/>
      <c r="OZJ70" s="192"/>
      <c r="OZK70" s="192"/>
      <c r="OZL70" s="192"/>
      <c r="OZM70" s="192"/>
      <c r="OZN70" s="192"/>
      <c r="OZO70" s="192"/>
      <c r="OZP70" s="192"/>
      <c r="OZQ70" s="192"/>
      <c r="OZR70" s="192"/>
      <c r="OZS70" s="192"/>
      <c r="OZT70" s="192"/>
      <c r="OZU70" s="192"/>
      <c r="OZV70" s="192"/>
      <c r="OZW70" s="192"/>
      <c r="OZX70" s="192"/>
      <c r="OZY70" s="192"/>
      <c r="OZZ70" s="192"/>
      <c r="PAA70" s="192"/>
      <c r="PAB70" s="192"/>
      <c r="PAC70" s="192"/>
      <c r="PAD70" s="192"/>
      <c r="PAE70" s="192"/>
      <c r="PAF70" s="192"/>
      <c r="PAG70" s="192"/>
      <c r="PAH70" s="192"/>
      <c r="PAI70" s="192"/>
      <c r="PAJ70" s="192"/>
      <c r="PAK70" s="192"/>
      <c r="PAL70" s="192"/>
      <c r="PAM70" s="192"/>
      <c r="PAN70" s="192"/>
      <c r="PAO70" s="192"/>
      <c r="PAP70" s="192"/>
      <c r="PAQ70" s="192"/>
      <c r="PAR70" s="192"/>
      <c r="PAS70" s="192"/>
      <c r="PAT70" s="192"/>
      <c r="PAU70" s="192"/>
      <c r="PAV70" s="192"/>
      <c r="PAW70" s="192"/>
      <c r="PAX70" s="192"/>
      <c r="PAY70" s="192"/>
      <c r="PAZ70" s="192"/>
      <c r="PBA70" s="192"/>
      <c r="PBB70" s="192"/>
      <c r="PBC70" s="192"/>
      <c r="PBD70" s="192"/>
      <c r="PBE70" s="192"/>
      <c r="PBF70" s="192"/>
      <c r="PBG70" s="192"/>
      <c r="PBH70" s="192"/>
      <c r="PBI70" s="192"/>
      <c r="PBJ70" s="192"/>
      <c r="PBK70" s="192"/>
      <c r="PBL70" s="192"/>
      <c r="PBM70" s="192"/>
      <c r="PBN70" s="192"/>
      <c r="PBO70" s="192"/>
      <c r="PBP70" s="192"/>
      <c r="PBQ70" s="192"/>
      <c r="PBR70" s="192"/>
      <c r="PBS70" s="192"/>
      <c r="PBT70" s="192"/>
      <c r="PBU70" s="192"/>
      <c r="PBV70" s="192"/>
      <c r="PBW70" s="192"/>
      <c r="PBX70" s="192"/>
      <c r="PBY70" s="192"/>
      <c r="PBZ70" s="192"/>
      <c r="PCA70" s="192"/>
      <c r="PCB70" s="192"/>
      <c r="PCC70" s="192"/>
      <c r="PCD70" s="192"/>
      <c r="PCE70" s="192"/>
      <c r="PCF70" s="192"/>
      <c r="PCG70" s="192"/>
      <c r="PCH70" s="192"/>
      <c r="PCI70" s="192"/>
      <c r="PCJ70" s="192"/>
      <c r="PCK70" s="192"/>
      <c r="PCL70" s="192"/>
      <c r="PCM70" s="192"/>
      <c r="PCN70" s="192"/>
      <c r="PCO70" s="192"/>
      <c r="PCP70" s="192"/>
      <c r="PCQ70" s="192"/>
      <c r="PCR70" s="192"/>
      <c r="PCS70" s="192"/>
      <c r="PCT70" s="192"/>
      <c r="PCU70" s="192"/>
      <c r="PCV70" s="192"/>
      <c r="PCW70" s="192"/>
      <c r="PCX70" s="192"/>
      <c r="PCY70" s="192"/>
      <c r="PCZ70" s="192"/>
      <c r="PDA70" s="192"/>
      <c r="PDB70" s="192"/>
      <c r="PDC70" s="192"/>
      <c r="PDD70" s="192"/>
      <c r="PDE70" s="192"/>
      <c r="PDF70" s="192"/>
      <c r="PDG70" s="192"/>
      <c r="PDH70" s="192"/>
      <c r="PDI70" s="192"/>
      <c r="PDJ70" s="192"/>
      <c r="PDK70" s="192"/>
      <c r="PDL70" s="192"/>
      <c r="PDM70" s="192"/>
      <c r="PDN70" s="192"/>
      <c r="PDO70" s="192"/>
      <c r="PDP70" s="192"/>
      <c r="PDQ70" s="192"/>
      <c r="PDR70" s="192"/>
      <c r="PDS70" s="192"/>
      <c r="PDT70" s="192"/>
      <c r="PDU70" s="192"/>
      <c r="PDV70" s="192"/>
      <c r="PDW70" s="192"/>
      <c r="PDX70" s="192"/>
      <c r="PDY70" s="192"/>
      <c r="PDZ70" s="192"/>
      <c r="PEA70" s="192"/>
      <c r="PEB70" s="192"/>
      <c r="PEC70" s="192"/>
      <c r="PED70" s="192"/>
      <c r="PEE70" s="192"/>
      <c r="PEF70" s="192"/>
      <c r="PEG70" s="192"/>
      <c r="PEH70" s="192"/>
      <c r="PEI70" s="192"/>
      <c r="PEJ70" s="192"/>
      <c r="PEK70" s="192"/>
      <c r="PEL70" s="192"/>
      <c r="PEM70" s="192"/>
      <c r="PEN70" s="192"/>
      <c r="PEO70" s="192"/>
      <c r="PEP70" s="192"/>
      <c r="PEQ70" s="192"/>
      <c r="PER70" s="192"/>
      <c r="PES70" s="192"/>
      <c r="PET70" s="192"/>
      <c r="PEU70" s="192"/>
      <c r="PEV70" s="192"/>
      <c r="PEW70" s="192"/>
      <c r="PEX70" s="192"/>
      <c r="PEY70" s="192"/>
      <c r="PEZ70" s="192"/>
      <c r="PFA70" s="192"/>
      <c r="PFB70" s="192"/>
      <c r="PFC70" s="192"/>
      <c r="PFD70" s="192"/>
      <c r="PFE70" s="192"/>
      <c r="PFF70" s="192"/>
      <c r="PFG70" s="192"/>
      <c r="PFH70" s="192"/>
      <c r="PFI70" s="192"/>
      <c r="PFJ70" s="192"/>
      <c r="PFK70" s="192"/>
      <c r="PFL70" s="192"/>
      <c r="PFM70" s="192"/>
      <c r="PFN70" s="192"/>
      <c r="PFO70" s="192"/>
      <c r="PFP70" s="192"/>
      <c r="PFQ70" s="192"/>
      <c r="PFR70" s="192"/>
      <c r="PFS70" s="192"/>
      <c r="PFT70" s="192"/>
      <c r="PFU70" s="192"/>
      <c r="PFV70" s="192"/>
      <c r="PFW70" s="192"/>
      <c r="PFX70" s="192"/>
      <c r="PFY70" s="192"/>
      <c r="PFZ70" s="192"/>
      <c r="PGA70" s="192"/>
      <c r="PGB70" s="192"/>
      <c r="PGC70" s="192"/>
      <c r="PGD70" s="192"/>
      <c r="PGE70" s="192"/>
      <c r="PGF70" s="192"/>
      <c r="PGG70" s="192"/>
      <c r="PGH70" s="192"/>
      <c r="PGI70" s="192"/>
      <c r="PGJ70" s="192"/>
      <c r="PGK70" s="192"/>
      <c r="PGL70" s="192"/>
      <c r="PGM70" s="192"/>
      <c r="PGN70" s="192"/>
      <c r="PGO70" s="192"/>
      <c r="PGP70" s="192"/>
      <c r="PGQ70" s="192"/>
      <c r="PGR70" s="192"/>
      <c r="PGS70" s="192"/>
      <c r="PGT70" s="192"/>
      <c r="PGU70" s="192"/>
      <c r="PGV70" s="192"/>
      <c r="PGW70" s="192"/>
      <c r="PGX70" s="192"/>
      <c r="PGY70" s="192"/>
      <c r="PGZ70" s="192"/>
      <c r="PHA70" s="192"/>
      <c r="PHB70" s="192"/>
      <c r="PHC70" s="192"/>
      <c r="PHD70" s="192"/>
      <c r="PHE70" s="192"/>
      <c r="PHF70" s="192"/>
      <c r="PHG70" s="192"/>
      <c r="PHH70" s="192"/>
      <c r="PHI70" s="192"/>
      <c r="PHJ70" s="192"/>
      <c r="PHK70" s="192"/>
      <c r="PHL70" s="192"/>
      <c r="PHM70" s="192"/>
      <c r="PHN70" s="192"/>
      <c r="PHO70" s="192"/>
      <c r="PHP70" s="192"/>
      <c r="PHQ70" s="192"/>
      <c r="PHR70" s="192"/>
      <c r="PHS70" s="192"/>
      <c r="PHT70" s="192"/>
      <c r="PHU70" s="192"/>
      <c r="PHV70" s="192"/>
      <c r="PHW70" s="192"/>
      <c r="PHX70" s="192"/>
      <c r="PHY70" s="192"/>
      <c r="PHZ70" s="192"/>
      <c r="PIA70" s="192"/>
      <c r="PIB70" s="192"/>
      <c r="PIC70" s="192"/>
      <c r="PID70" s="192"/>
      <c r="PIE70" s="192"/>
      <c r="PIF70" s="192"/>
      <c r="PIG70" s="192"/>
      <c r="PIH70" s="192"/>
      <c r="PII70" s="192"/>
      <c r="PIJ70" s="192"/>
      <c r="PIK70" s="192"/>
      <c r="PIL70" s="192"/>
      <c r="PIM70" s="192"/>
      <c r="PIN70" s="192"/>
      <c r="PIO70" s="192"/>
      <c r="PIP70" s="192"/>
      <c r="PIQ70" s="192"/>
      <c r="PIR70" s="192"/>
      <c r="PIS70" s="192"/>
      <c r="PIT70" s="192"/>
      <c r="PIU70" s="192"/>
      <c r="PIV70" s="192"/>
      <c r="PIW70" s="192"/>
      <c r="PIX70" s="192"/>
      <c r="PIY70" s="192"/>
      <c r="PIZ70" s="192"/>
      <c r="PJA70" s="192"/>
      <c r="PJB70" s="192"/>
      <c r="PJC70" s="192"/>
      <c r="PJD70" s="192"/>
      <c r="PJE70" s="192"/>
      <c r="PJF70" s="192"/>
      <c r="PJG70" s="192"/>
      <c r="PJH70" s="192"/>
      <c r="PJI70" s="192"/>
      <c r="PJJ70" s="192"/>
      <c r="PJK70" s="192"/>
      <c r="PJL70" s="192"/>
      <c r="PJM70" s="192"/>
      <c r="PJN70" s="192"/>
      <c r="PJO70" s="192"/>
      <c r="PJP70" s="192"/>
      <c r="PJQ70" s="192"/>
      <c r="PJR70" s="192"/>
      <c r="PJS70" s="192"/>
      <c r="PJT70" s="192"/>
      <c r="PJU70" s="192"/>
      <c r="PJV70" s="192"/>
      <c r="PJW70" s="192"/>
      <c r="PJX70" s="192"/>
      <c r="PJY70" s="192"/>
      <c r="PJZ70" s="192"/>
      <c r="PKA70" s="192"/>
      <c r="PKB70" s="192"/>
      <c r="PKC70" s="192"/>
      <c r="PKD70" s="192"/>
      <c r="PKE70" s="192"/>
      <c r="PKF70" s="192"/>
      <c r="PKG70" s="192"/>
      <c r="PKH70" s="192"/>
      <c r="PKI70" s="192"/>
      <c r="PKJ70" s="192"/>
      <c r="PKK70" s="192"/>
      <c r="PKL70" s="192"/>
      <c r="PKM70" s="192"/>
      <c r="PKN70" s="192"/>
      <c r="PKO70" s="192"/>
      <c r="PKP70" s="192"/>
      <c r="PKQ70" s="192"/>
      <c r="PKR70" s="192"/>
      <c r="PKS70" s="192"/>
      <c r="PKT70" s="192"/>
      <c r="PKU70" s="192"/>
      <c r="PKV70" s="192"/>
      <c r="PKW70" s="192"/>
      <c r="PKX70" s="192"/>
      <c r="PKY70" s="192"/>
      <c r="PKZ70" s="192"/>
      <c r="PLA70" s="192"/>
      <c r="PLB70" s="192"/>
      <c r="PLC70" s="192"/>
      <c r="PLD70" s="192"/>
      <c r="PLE70" s="192"/>
      <c r="PLF70" s="192"/>
      <c r="PLG70" s="192"/>
      <c r="PLH70" s="192"/>
      <c r="PLI70" s="192"/>
      <c r="PLJ70" s="192"/>
      <c r="PLK70" s="192"/>
      <c r="PLL70" s="192"/>
      <c r="PLM70" s="192"/>
      <c r="PLN70" s="192"/>
      <c r="PLO70" s="192"/>
      <c r="PLP70" s="192"/>
      <c r="PLQ70" s="192"/>
      <c r="PLR70" s="192"/>
      <c r="PLS70" s="192"/>
      <c r="PLT70" s="192"/>
      <c r="PLU70" s="192"/>
      <c r="PLV70" s="192"/>
      <c r="PLW70" s="192"/>
      <c r="PLX70" s="192"/>
      <c r="PLY70" s="192"/>
      <c r="PLZ70" s="192"/>
      <c r="PMA70" s="192"/>
      <c r="PMB70" s="192"/>
      <c r="PMC70" s="192"/>
      <c r="PMD70" s="192"/>
      <c r="PME70" s="192"/>
      <c r="PMF70" s="192"/>
      <c r="PMG70" s="192"/>
      <c r="PMH70" s="192"/>
      <c r="PMI70" s="192"/>
      <c r="PMJ70" s="192"/>
      <c r="PMK70" s="192"/>
      <c r="PML70" s="192"/>
      <c r="PMM70" s="192"/>
      <c r="PMN70" s="192"/>
      <c r="PMO70" s="192"/>
      <c r="PMP70" s="192"/>
      <c r="PMQ70" s="192"/>
      <c r="PMR70" s="192"/>
      <c r="PMS70" s="192"/>
      <c r="PMT70" s="192"/>
      <c r="PMU70" s="192"/>
      <c r="PMV70" s="192"/>
      <c r="PMW70" s="192"/>
      <c r="PMX70" s="192"/>
      <c r="PMY70" s="192"/>
      <c r="PMZ70" s="192"/>
      <c r="PNA70" s="192"/>
      <c r="PNB70" s="192"/>
      <c r="PNC70" s="192"/>
      <c r="PND70" s="192"/>
      <c r="PNE70" s="192"/>
      <c r="PNF70" s="192"/>
      <c r="PNG70" s="192"/>
      <c r="PNH70" s="192"/>
      <c r="PNI70" s="192"/>
      <c r="PNJ70" s="192"/>
      <c r="PNK70" s="192"/>
      <c r="PNL70" s="192"/>
      <c r="PNM70" s="192"/>
      <c r="PNN70" s="192"/>
      <c r="PNO70" s="192"/>
      <c r="PNP70" s="192"/>
      <c r="PNQ70" s="192"/>
      <c r="PNR70" s="192"/>
      <c r="PNS70" s="192"/>
      <c r="PNT70" s="192"/>
      <c r="PNU70" s="192"/>
      <c r="PNV70" s="192"/>
      <c r="PNW70" s="192"/>
      <c r="PNX70" s="192"/>
      <c r="PNY70" s="192"/>
      <c r="PNZ70" s="192"/>
      <c r="POA70" s="192"/>
      <c r="POB70" s="192"/>
      <c r="POC70" s="192"/>
      <c r="POD70" s="192"/>
      <c r="POE70" s="192"/>
      <c r="POF70" s="192"/>
      <c r="POG70" s="192"/>
      <c r="POH70" s="192"/>
      <c r="POI70" s="192"/>
      <c r="POJ70" s="192"/>
      <c r="POK70" s="192"/>
      <c r="POL70" s="192"/>
      <c r="POM70" s="192"/>
      <c r="PON70" s="192"/>
      <c r="POO70" s="192"/>
      <c r="POP70" s="192"/>
      <c r="POQ70" s="192"/>
      <c r="POR70" s="192"/>
      <c r="POS70" s="192"/>
      <c r="POT70" s="192"/>
      <c r="POU70" s="192"/>
      <c r="POV70" s="192"/>
      <c r="POW70" s="192"/>
      <c r="POX70" s="192"/>
      <c r="POY70" s="192"/>
      <c r="POZ70" s="192"/>
      <c r="PPA70" s="192"/>
      <c r="PPB70" s="192"/>
      <c r="PPC70" s="192"/>
      <c r="PPD70" s="192"/>
      <c r="PPE70" s="192"/>
      <c r="PPF70" s="192"/>
      <c r="PPG70" s="192"/>
      <c r="PPH70" s="192"/>
      <c r="PPI70" s="192"/>
      <c r="PPJ70" s="192"/>
      <c r="PPK70" s="192"/>
      <c r="PPL70" s="192"/>
      <c r="PPM70" s="192"/>
      <c r="PPN70" s="192"/>
      <c r="PPO70" s="192"/>
      <c r="PPP70" s="192"/>
      <c r="PPQ70" s="192"/>
      <c r="PPR70" s="192"/>
      <c r="PPS70" s="192"/>
      <c r="PPT70" s="192"/>
      <c r="PPU70" s="192"/>
      <c r="PPV70" s="192"/>
      <c r="PPW70" s="192"/>
      <c r="PPX70" s="192"/>
      <c r="PPY70" s="192"/>
      <c r="PPZ70" s="192"/>
      <c r="PQA70" s="192"/>
      <c r="PQB70" s="192"/>
      <c r="PQC70" s="192"/>
      <c r="PQD70" s="192"/>
      <c r="PQE70" s="192"/>
      <c r="PQF70" s="192"/>
      <c r="PQG70" s="192"/>
      <c r="PQH70" s="192"/>
      <c r="PQI70" s="192"/>
      <c r="PQJ70" s="192"/>
      <c r="PQK70" s="192"/>
      <c r="PQL70" s="192"/>
      <c r="PQM70" s="192"/>
      <c r="PQN70" s="192"/>
      <c r="PQO70" s="192"/>
      <c r="PQP70" s="192"/>
      <c r="PQQ70" s="192"/>
      <c r="PQR70" s="192"/>
      <c r="PQS70" s="192"/>
      <c r="PQT70" s="192"/>
      <c r="PQU70" s="192"/>
      <c r="PQV70" s="192"/>
      <c r="PQW70" s="192"/>
      <c r="PQX70" s="192"/>
      <c r="PQY70" s="192"/>
      <c r="PQZ70" s="192"/>
      <c r="PRA70" s="192"/>
      <c r="PRB70" s="192"/>
      <c r="PRC70" s="192"/>
      <c r="PRD70" s="192"/>
      <c r="PRE70" s="192"/>
      <c r="PRF70" s="192"/>
      <c r="PRG70" s="192"/>
      <c r="PRH70" s="192"/>
      <c r="PRI70" s="192"/>
      <c r="PRJ70" s="192"/>
      <c r="PRK70" s="192"/>
      <c r="PRL70" s="192"/>
      <c r="PRM70" s="192"/>
      <c r="PRN70" s="192"/>
      <c r="PRO70" s="192"/>
      <c r="PRP70" s="192"/>
      <c r="PRQ70" s="192"/>
      <c r="PRR70" s="192"/>
      <c r="PRS70" s="192"/>
      <c r="PRT70" s="192"/>
      <c r="PRU70" s="192"/>
      <c r="PRV70" s="192"/>
      <c r="PRW70" s="192"/>
      <c r="PRX70" s="192"/>
      <c r="PRY70" s="192"/>
      <c r="PRZ70" s="192"/>
      <c r="PSA70" s="192"/>
      <c r="PSB70" s="192"/>
      <c r="PSC70" s="192"/>
      <c r="PSD70" s="192"/>
      <c r="PSE70" s="192"/>
      <c r="PSF70" s="192"/>
      <c r="PSG70" s="192"/>
      <c r="PSH70" s="192"/>
      <c r="PSI70" s="192"/>
      <c r="PSJ70" s="192"/>
      <c r="PSK70" s="192"/>
      <c r="PSL70" s="192"/>
      <c r="PSM70" s="192"/>
      <c r="PSN70" s="192"/>
      <c r="PSO70" s="192"/>
      <c r="PSP70" s="192"/>
      <c r="PSQ70" s="192"/>
      <c r="PSR70" s="192"/>
      <c r="PSS70" s="192"/>
      <c r="PST70" s="192"/>
      <c r="PSU70" s="192"/>
      <c r="PSV70" s="192"/>
      <c r="PSW70" s="192"/>
      <c r="PSX70" s="192"/>
      <c r="PSY70" s="192"/>
      <c r="PSZ70" s="192"/>
      <c r="PTA70" s="192"/>
      <c r="PTB70" s="192"/>
      <c r="PTC70" s="192"/>
      <c r="PTD70" s="192"/>
      <c r="PTE70" s="192"/>
      <c r="PTF70" s="192"/>
      <c r="PTG70" s="192"/>
      <c r="PTH70" s="192"/>
      <c r="PTI70" s="192"/>
      <c r="PTJ70" s="192"/>
      <c r="PTK70" s="192"/>
      <c r="PTL70" s="192"/>
      <c r="PTM70" s="192"/>
      <c r="PTN70" s="192"/>
      <c r="PTO70" s="192"/>
      <c r="PTP70" s="192"/>
      <c r="PTQ70" s="192"/>
      <c r="PTR70" s="192"/>
      <c r="PTS70" s="192"/>
      <c r="PTT70" s="192"/>
      <c r="PTU70" s="192"/>
      <c r="PTV70" s="192"/>
      <c r="PTW70" s="192"/>
      <c r="PTX70" s="192"/>
      <c r="PTY70" s="192"/>
      <c r="PTZ70" s="192"/>
      <c r="PUA70" s="192"/>
      <c r="PUB70" s="192"/>
      <c r="PUC70" s="192"/>
      <c r="PUD70" s="192"/>
      <c r="PUE70" s="192"/>
      <c r="PUF70" s="192"/>
      <c r="PUG70" s="192"/>
      <c r="PUH70" s="192"/>
      <c r="PUI70" s="192"/>
      <c r="PUJ70" s="192"/>
      <c r="PUK70" s="192"/>
      <c r="PUL70" s="192"/>
      <c r="PUM70" s="192"/>
      <c r="PUN70" s="192"/>
      <c r="PUO70" s="192"/>
      <c r="PUP70" s="192"/>
      <c r="PUQ70" s="192"/>
      <c r="PUR70" s="192"/>
      <c r="PUS70" s="192"/>
      <c r="PUT70" s="192"/>
      <c r="PUU70" s="192"/>
      <c r="PUV70" s="192"/>
      <c r="PUW70" s="192"/>
      <c r="PUX70" s="192"/>
      <c r="PUY70" s="192"/>
      <c r="PUZ70" s="192"/>
      <c r="PVA70" s="192"/>
      <c r="PVB70" s="192"/>
      <c r="PVC70" s="192"/>
      <c r="PVD70" s="192"/>
      <c r="PVE70" s="192"/>
      <c r="PVF70" s="192"/>
      <c r="PVG70" s="192"/>
      <c r="PVH70" s="192"/>
      <c r="PVI70" s="192"/>
      <c r="PVJ70" s="192"/>
      <c r="PVK70" s="192"/>
      <c r="PVL70" s="192"/>
      <c r="PVM70" s="192"/>
      <c r="PVN70" s="192"/>
      <c r="PVO70" s="192"/>
      <c r="PVP70" s="192"/>
      <c r="PVQ70" s="192"/>
      <c r="PVR70" s="192"/>
      <c r="PVS70" s="192"/>
      <c r="PVT70" s="192"/>
      <c r="PVU70" s="192"/>
      <c r="PVV70" s="192"/>
      <c r="PVW70" s="192"/>
      <c r="PVX70" s="192"/>
      <c r="PVY70" s="192"/>
      <c r="PVZ70" s="192"/>
      <c r="PWA70" s="192"/>
      <c r="PWB70" s="192"/>
      <c r="PWC70" s="192"/>
      <c r="PWD70" s="192"/>
      <c r="PWE70" s="192"/>
      <c r="PWF70" s="192"/>
      <c r="PWG70" s="192"/>
      <c r="PWH70" s="192"/>
      <c r="PWI70" s="192"/>
      <c r="PWJ70" s="192"/>
      <c r="PWK70" s="192"/>
      <c r="PWL70" s="192"/>
      <c r="PWM70" s="192"/>
      <c r="PWN70" s="192"/>
      <c r="PWO70" s="192"/>
      <c r="PWP70" s="192"/>
      <c r="PWQ70" s="192"/>
      <c r="PWR70" s="192"/>
      <c r="PWS70" s="192"/>
      <c r="PWT70" s="192"/>
      <c r="PWU70" s="192"/>
      <c r="PWV70" s="192"/>
      <c r="PWW70" s="192"/>
      <c r="PWX70" s="192"/>
      <c r="PWY70" s="192"/>
      <c r="PWZ70" s="192"/>
      <c r="PXA70" s="192"/>
      <c r="PXB70" s="192"/>
      <c r="PXC70" s="192"/>
      <c r="PXD70" s="192"/>
      <c r="PXE70" s="192"/>
      <c r="PXF70" s="192"/>
      <c r="PXG70" s="192"/>
      <c r="PXH70" s="192"/>
      <c r="PXI70" s="192"/>
      <c r="PXJ70" s="192"/>
      <c r="PXK70" s="192"/>
      <c r="PXL70" s="192"/>
      <c r="PXM70" s="192"/>
      <c r="PXN70" s="192"/>
      <c r="PXO70" s="192"/>
      <c r="PXP70" s="192"/>
      <c r="PXQ70" s="192"/>
      <c r="PXR70" s="192"/>
      <c r="PXS70" s="192"/>
      <c r="PXT70" s="192"/>
      <c r="PXU70" s="192"/>
      <c r="PXV70" s="192"/>
      <c r="PXW70" s="192"/>
      <c r="PXX70" s="192"/>
      <c r="PXY70" s="192"/>
      <c r="PXZ70" s="192"/>
      <c r="PYA70" s="192"/>
      <c r="PYB70" s="192"/>
      <c r="PYC70" s="192"/>
      <c r="PYD70" s="192"/>
      <c r="PYE70" s="192"/>
      <c r="PYF70" s="192"/>
      <c r="PYG70" s="192"/>
      <c r="PYH70" s="192"/>
      <c r="PYI70" s="192"/>
      <c r="PYJ70" s="192"/>
      <c r="PYK70" s="192"/>
      <c r="PYL70" s="192"/>
      <c r="PYM70" s="192"/>
      <c r="PYN70" s="192"/>
      <c r="PYO70" s="192"/>
      <c r="PYP70" s="192"/>
      <c r="PYQ70" s="192"/>
      <c r="PYR70" s="192"/>
      <c r="PYS70" s="192"/>
      <c r="PYT70" s="192"/>
      <c r="PYU70" s="192"/>
      <c r="PYV70" s="192"/>
      <c r="PYW70" s="192"/>
      <c r="PYX70" s="192"/>
      <c r="PYY70" s="192"/>
      <c r="PYZ70" s="192"/>
      <c r="PZA70" s="192"/>
      <c r="PZB70" s="192"/>
      <c r="PZC70" s="192"/>
      <c r="PZD70" s="192"/>
      <c r="PZE70" s="192"/>
      <c r="PZF70" s="192"/>
      <c r="PZG70" s="192"/>
      <c r="PZH70" s="192"/>
      <c r="PZI70" s="192"/>
      <c r="PZJ70" s="192"/>
      <c r="PZK70" s="192"/>
      <c r="PZL70" s="192"/>
      <c r="PZM70" s="192"/>
      <c r="PZN70" s="192"/>
      <c r="PZO70" s="192"/>
      <c r="PZP70" s="192"/>
      <c r="PZQ70" s="192"/>
      <c r="PZR70" s="192"/>
      <c r="PZS70" s="192"/>
      <c r="PZT70" s="192"/>
      <c r="PZU70" s="192"/>
      <c r="PZV70" s="192"/>
      <c r="PZW70" s="192"/>
      <c r="PZX70" s="192"/>
      <c r="PZY70" s="192"/>
      <c r="PZZ70" s="192"/>
      <c r="QAA70" s="192"/>
      <c r="QAB70" s="192"/>
      <c r="QAC70" s="192"/>
      <c r="QAD70" s="192"/>
      <c r="QAE70" s="192"/>
      <c r="QAF70" s="192"/>
      <c r="QAG70" s="192"/>
      <c r="QAH70" s="192"/>
      <c r="QAI70" s="192"/>
      <c r="QAJ70" s="192"/>
      <c r="QAK70" s="192"/>
      <c r="QAL70" s="192"/>
      <c r="QAM70" s="192"/>
      <c r="QAN70" s="192"/>
      <c r="QAO70" s="192"/>
      <c r="QAP70" s="192"/>
      <c r="QAQ70" s="192"/>
      <c r="QAR70" s="192"/>
      <c r="QAS70" s="192"/>
      <c r="QAT70" s="192"/>
      <c r="QAU70" s="192"/>
      <c r="QAV70" s="192"/>
      <c r="QAW70" s="192"/>
      <c r="QAX70" s="192"/>
      <c r="QAY70" s="192"/>
      <c r="QAZ70" s="192"/>
      <c r="QBA70" s="192"/>
      <c r="QBB70" s="192"/>
      <c r="QBC70" s="192"/>
      <c r="QBD70" s="192"/>
      <c r="QBE70" s="192"/>
      <c r="QBF70" s="192"/>
      <c r="QBG70" s="192"/>
      <c r="QBH70" s="192"/>
      <c r="QBI70" s="192"/>
      <c r="QBJ70" s="192"/>
      <c r="QBK70" s="192"/>
      <c r="QBL70" s="192"/>
      <c r="QBM70" s="192"/>
      <c r="QBN70" s="192"/>
      <c r="QBO70" s="192"/>
      <c r="QBP70" s="192"/>
      <c r="QBQ70" s="192"/>
      <c r="QBR70" s="192"/>
      <c r="QBS70" s="192"/>
      <c r="QBT70" s="192"/>
      <c r="QBU70" s="192"/>
      <c r="QBV70" s="192"/>
      <c r="QBW70" s="192"/>
      <c r="QBX70" s="192"/>
      <c r="QBY70" s="192"/>
      <c r="QBZ70" s="192"/>
      <c r="QCA70" s="192"/>
      <c r="QCB70" s="192"/>
      <c r="QCC70" s="192"/>
      <c r="QCD70" s="192"/>
      <c r="QCE70" s="192"/>
      <c r="QCF70" s="192"/>
      <c r="QCG70" s="192"/>
      <c r="QCH70" s="192"/>
      <c r="QCI70" s="192"/>
      <c r="QCJ70" s="192"/>
      <c r="QCK70" s="192"/>
      <c r="QCL70" s="192"/>
      <c r="QCM70" s="192"/>
      <c r="QCN70" s="192"/>
      <c r="QCO70" s="192"/>
      <c r="QCP70" s="192"/>
      <c r="QCQ70" s="192"/>
      <c r="QCR70" s="192"/>
      <c r="QCS70" s="192"/>
      <c r="QCT70" s="192"/>
      <c r="QCU70" s="192"/>
      <c r="QCV70" s="192"/>
      <c r="QCW70" s="192"/>
      <c r="QCX70" s="192"/>
      <c r="QCY70" s="192"/>
      <c r="QCZ70" s="192"/>
      <c r="QDA70" s="192"/>
      <c r="QDB70" s="192"/>
      <c r="QDC70" s="192"/>
      <c r="QDD70" s="192"/>
      <c r="QDE70" s="192"/>
      <c r="QDF70" s="192"/>
      <c r="QDG70" s="192"/>
      <c r="QDH70" s="192"/>
      <c r="QDI70" s="192"/>
      <c r="QDJ70" s="192"/>
      <c r="QDK70" s="192"/>
      <c r="QDL70" s="192"/>
      <c r="QDM70" s="192"/>
      <c r="QDN70" s="192"/>
      <c r="QDO70" s="192"/>
      <c r="QDP70" s="192"/>
      <c r="QDQ70" s="192"/>
      <c r="QDR70" s="192"/>
      <c r="QDS70" s="192"/>
      <c r="QDT70" s="192"/>
      <c r="QDU70" s="192"/>
      <c r="QDV70" s="192"/>
      <c r="QDW70" s="192"/>
      <c r="QDX70" s="192"/>
      <c r="QDY70" s="192"/>
      <c r="QDZ70" s="192"/>
      <c r="QEA70" s="192"/>
      <c r="QEB70" s="192"/>
      <c r="QEC70" s="192"/>
      <c r="QED70" s="192"/>
      <c r="QEE70" s="192"/>
      <c r="QEF70" s="192"/>
      <c r="QEG70" s="192"/>
      <c r="QEH70" s="192"/>
      <c r="QEI70" s="192"/>
      <c r="QEJ70" s="192"/>
      <c r="QEK70" s="192"/>
      <c r="QEL70" s="192"/>
      <c r="QEM70" s="192"/>
      <c r="QEN70" s="192"/>
      <c r="QEO70" s="192"/>
      <c r="QEP70" s="192"/>
      <c r="QEQ70" s="192"/>
      <c r="QER70" s="192"/>
      <c r="QES70" s="192"/>
      <c r="QET70" s="192"/>
      <c r="QEU70" s="192"/>
      <c r="QEV70" s="192"/>
      <c r="QEW70" s="192"/>
      <c r="QEX70" s="192"/>
      <c r="QEY70" s="192"/>
      <c r="QEZ70" s="192"/>
      <c r="QFA70" s="192"/>
      <c r="QFB70" s="192"/>
      <c r="QFC70" s="192"/>
      <c r="QFD70" s="192"/>
      <c r="QFE70" s="192"/>
      <c r="QFF70" s="192"/>
      <c r="QFG70" s="192"/>
      <c r="QFH70" s="192"/>
      <c r="QFI70" s="192"/>
      <c r="QFJ70" s="192"/>
      <c r="QFK70" s="192"/>
      <c r="QFL70" s="192"/>
      <c r="QFM70" s="192"/>
      <c r="QFN70" s="192"/>
      <c r="QFO70" s="192"/>
      <c r="QFP70" s="192"/>
      <c r="QFQ70" s="192"/>
      <c r="QFR70" s="192"/>
      <c r="QFS70" s="192"/>
      <c r="QFT70" s="192"/>
      <c r="QFU70" s="192"/>
      <c r="QFV70" s="192"/>
      <c r="QFW70" s="192"/>
      <c r="QFX70" s="192"/>
      <c r="QFY70" s="192"/>
      <c r="QFZ70" s="192"/>
      <c r="QGA70" s="192"/>
      <c r="QGB70" s="192"/>
      <c r="QGC70" s="192"/>
      <c r="QGD70" s="192"/>
      <c r="QGE70" s="192"/>
      <c r="QGF70" s="192"/>
      <c r="QGG70" s="192"/>
      <c r="QGH70" s="192"/>
      <c r="QGI70" s="192"/>
      <c r="QGJ70" s="192"/>
      <c r="QGK70" s="192"/>
      <c r="QGL70" s="192"/>
      <c r="QGM70" s="192"/>
      <c r="QGN70" s="192"/>
      <c r="QGO70" s="192"/>
      <c r="QGP70" s="192"/>
      <c r="QGQ70" s="192"/>
      <c r="QGR70" s="192"/>
      <c r="QGS70" s="192"/>
      <c r="QGT70" s="192"/>
      <c r="QGU70" s="192"/>
      <c r="QGV70" s="192"/>
      <c r="QGW70" s="192"/>
      <c r="QGX70" s="192"/>
      <c r="QGY70" s="192"/>
      <c r="QGZ70" s="192"/>
      <c r="QHA70" s="192"/>
      <c r="QHB70" s="192"/>
      <c r="QHC70" s="192"/>
      <c r="QHD70" s="192"/>
      <c r="QHE70" s="192"/>
      <c r="QHF70" s="192"/>
      <c r="QHG70" s="192"/>
      <c r="QHH70" s="192"/>
      <c r="QHI70" s="192"/>
      <c r="QHJ70" s="192"/>
      <c r="QHK70" s="192"/>
      <c r="QHL70" s="192"/>
      <c r="QHM70" s="192"/>
      <c r="QHN70" s="192"/>
      <c r="QHO70" s="192"/>
      <c r="QHP70" s="192"/>
      <c r="QHQ70" s="192"/>
      <c r="QHR70" s="192"/>
      <c r="QHS70" s="192"/>
      <c r="QHT70" s="192"/>
      <c r="QHU70" s="192"/>
      <c r="QHV70" s="192"/>
      <c r="QHW70" s="192"/>
      <c r="QHX70" s="192"/>
      <c r="QHY70" s="192"/>
      <c r="QHZ70" s="192"/>
      <c r="QIA70" s="192"/>
      <c r="QIB70" s="192"/>
      <c r="QIC70" s="192"/>
      <c r="QID70" s="192"/>
      <c r="QIE70" s="192"/>
      <c r="QIF70" s="192"/>
      <c r="QIG70" s="192"/>
      <c r="QIH70" s="192"/>
      <c r="QII70" s="192"/>
      <c r="QIJ70" s="192"/>
      <c r="QIK70" s="192"/>
      <c r="QIL70" s="192"/>
      <c r="QIM70" s="192"/>
      <c r="QIN70" s="192"/>
      <c r="QIO70" s="192"/>
      <c r="QIP70" s="192"/>
      <c r="QIQ70" s="192"/>
      <c r="QIR70" s="192"/>
      <c r="QIS70" s="192"/>
      <c r="QIT70" s="192"/>
      <c r="QIU70" s="192"/>
      <c r="QIV70" s="192"/>
      <c r="QIW70" s="192"/>
      <c r="QIX70" s="192"/>
      <c r="QIY70" s="192"/>
      <c r="QIZ70" s="192"/>
      <c r="QJA70" s="192"/>
      <c r="QJB70" s="192"/>
      <c r="QJC70" s="192"/>
      <c r="QJD70" s="192"/>
      <c r="QJE70" s="192"/>
      <c r="QJF70" s="192"/>
      <c r="QJG70" s="192"/>
      <c r="QJH70" s="192"/>
      <c r="QJI70" s="192"/>
      <c r="QJJ70" s="192"/>
      <c r="QJK70" s="192"/>
      <c r="QJL70" s="192"/>
      <c r="QJM70" s="192"/>
      <c r="QJN70" s="192"/>
      <c r="QJO70" s="192"/>
      <c r="QJP70" s="192"/>
      <c r="QJQ70" s="192"/>
      <c r="QJR70" s="192"/>
      <c r="QJS70" s="192"/>
      <c r="QJT70" s="192"/>
      <c r="QJU70" s="192"/>
      <c r="QJV70" s="192"/>
      <c r="QJW70" s="192"/>
      <c r="QJX70" s="192"/>
      <c r="QJY70" s="192"/>
      <c r="QJZ70" s="192"/>
      <c r="QKA70" s="192"/>
      <c r="QKB70" s="192"/>
      <c r="QKC70" s="192"/>
      <c r="QKD70" s="192"/>
      <c r="QKE70" s="192"/>
      <c r="QKF70" s="192"/>
      <c r="QKG70" s="192"/>
      <c r="QKH70" s="192"/>
      <c r="QKI70" s="192"/>
      <c r="QKJ70" s="192"/>
      <c r="QKK70" s="192"/>
      <c r="QKL70" s="192"/>
      <c r="QKM70" s="192"/>
      <c r="QKN70" s="192"/>
      <c r="QKO70" s="192"/>
      <c r="QKP70" s="192"/>
      <c r="QKQ70" s="192"/>
      <c r="QKR70" s="192"/>
      <c r="QKS70" s="192"/>
      <c r="QKT70" s="192"/>
      <c r="QKU70" s="192"/>
      <c r="QKV70" s="192"/>
      <c r="QKW70" s="192"/>
      <c r="QKX70" s="192"/>
      <c r="QKY70" s="192"/>
      <c r="QKZ70" s="192"/>
      <c r="QLA70" s="192"/>
      <c r="QLB70" s="192"/>
      <c r="QLC70" s="192"/>
      <c r="QLD70" s="192"/>
      <c r="QLE70" s="192"/>
      <c r="QLF70" s="192"/>
      <c r="QLG70" s="192"/>
      <c r="QLH70" s="192"/>
      <c r="QLI70" s="192"/>
      <c r="QLJ70" s="192"/>
      <c r="QLK70" s="192"/>
      <c r="QLL70" s="192"/>
      <c r="QLM70" s="192"/>
      <c r="QLN70" s="192"/>
      <c r="QLO70" s="192"/>
      <c r="QLP70" s="192"/>
      <c r="QLQ70" s="192"/>
      <c r="QLR70" s="192"/>
      <c r="QLS70" s="192"/>
      <c r="QLT70" s="192"/>
      <c r="QLU70" s="192"/>
      <c r="QLV70" s="192"/>
      <c r="QLW70" s="192"/>
      <c r="QLX70" s="192"/>
      <c r="QLY70" s="192"/>
      <c r="QLZ70" s="192"/>
      <c r="QMA70" s="192"/>
      <c r="QMB70" s="192"/>
      <c r="QMC70" s="192"/>
      <c r="QMD70" s="192"/>
      <c r="QME70" s="192"/>
      <c r="QMF70" s="192"/>
      <c r="QMG70" s="192"/>
      <c r="QMH70" s="192"/>
      <c r="QMI70" s="192"/>
      <c r="QMJ70" s="192"/>
      <c r="QMK70" s="192"/>
      <c r="QML70" s="192"/>
      <c r="QMM70" s="192"/>
      <c r="QMN70" s="192"/>
      <c r="QMO70" s="192"/>
      <c r="QMP70" s="192"/>
      <c r="QMQ70" s="192"/>
      <c r="QMR70" s="192"/>
      <c r="QMS70" s="192"/>
      <c r="QMT70" s="192"/>
      <c r="QMU70" s="192"/>
      <c r="QMV70" s="192"/>
      <c r="QMW70" s="192"/>
      <c r="QMX70" s="192"/>
      <c r="QMY70" s="192"/>
      <c r="QMZ70" s="192"/>
      <c r="QNA70" s="192"/>
      <c r="QNB70" s="192"/>
      <c r="QNC70" s="192"/>
      <c r="QND70" s="192"/>
      <c r="QNE70" s="192"/>
      <c r="QNF70" s="192"/>
      <c r="QNG70" s="192"/>
      <c r="QNH70" s="192"/>
      <c r="QNI70" s="192"/>
      <c r="QNJ70" s="192"/>
      <c r="QNK70" s="192"/>
      <c r="QNL70" s="192"/>
      <c r="QNM70" s="192"/>
      <c r="QNN70" s="192"/>
      <c r="QNO70" s="192"/>
      <c r="QNP70" s="192"/>
      <c r="QNQ70" s="192"/>
      <c r="QNR70" s="192"/>
      <c r="QNS70" s="192"/>
      <c r="QNT70" s="192"/>
      <c r="QNU70" s="192"/>
      <c r="QNV70" s="192"/>
      <c r="QNW70" s="192"/>
      <c r="QNX70" s="192"/>
      <c r="QNY70" s="192"/>
      <c r="QNZ70" s="192"/>
      <c r="QOA70" s="192"/>
      <c r="QOB70" s="192"/>
      <c r="QOC70" s="192"/>
      <c r="QOD70" s="192"/>
      <c r="QOE70" s="192"/>
      <c r="QOF70" s="192"/>
      <c r="QOG70" s="192"/>
      <c r="QOH70" s="192"/>
      <c r="QOI70" s="192"/>
      <c r="QOJ70" s="192"/>
      <c r="QOK70" s="192"/>
      <c r="QOL70" s="192"/>
      <c r="QOM70" s="192"/>
      <c r="QON70" s="192"/>
      <c r="QOO70" s="192"/>
      <c r="QOP70" s="192"/>
      <c r="QOQ70" s="192"/>
      <c r="QOR70" s="192"/>
      <c r="QOS70" s="192"/>
      <c r="QOT70" s="192"/>
      <c r="QOU70" s="192"/>
      <c r="QOV70" s="192"/>
      <c r="QOW70" s="192"/>
      <c r="QOX70" s="192"/>
      <c r="QOY70" s="192"/>
      <c r="QOZ70" s="192"/>
      <c r="QPA70" s="192"/>
      <c r="QPB70" s="192"/>
      <c r="QPC70" s="192"/>
      <c r="QPD70" s="192"/>
      <c r="QPE70" s="192"/>
      <c r="QPF70" s="192"/>
      <c r="QPG70" s="192"/>
      <c r="QPH70" s="192"/>
      <c r="QPI70" s="192"/>
      <c r="QPJ70" s="192"/>
      <c r="QPK70" s="192"/>
      <c r="QPL70" s="192"/>
      <c r="QPM70" s="192"/>
      <c r="QPN70" s="192"/>
      <c r="QPO70" s="192"/>
      <c r="QPP70" s="192"/>
      <c r="QPQ70" s="192"/>
      <c r="QPR70" s="192"/>
      <c r="QPS70" s="192"/>
      <c r="QPT70" s="192"/>
      <c r="QPU70" s="192"/>
      <c r="QPV70" s="192"/>
      <c r="QPW70" s="192"/>
      <c r="QPX70" s="192"/>
      <c r="QPY70" s="192"/>
      <c r="QPZ70" s="192"/>
      <c r="QQA70" s="192"/>
      <c r="QQB70" s="192"/>
      <c r="QQC70" s="192"/>
      <c r="QQD70" s="192"/>
      <c r="QQE70" s="192"/>
      <c r="QQF70" s="192"/>
      <c r="QQG70" s="192"/>
      <c r="QQH70" s="192"/>
      <c r="QQI70" s="192"/>
      <c r="QQJ70" s="192"/>
      <c r="QQK70" s="192"/>
      <c r="QQL70" s="192"/>
      <c r="QQM70" s="192"/>
      <c r="QQN70" s="192"/>
      <c r="QQO70" s="192"/>
      <c r="QQP70" s="192"/>
      <c r="QQQ70" s="192"/>
      <c r="QQR70" s="192"/>
      <c r="QQS70" s="192"/>
      <c r="QQT70" s="192"/>
      <c r="QQU70" s="192"/>
      <c r="QQV70" s="192"/>
      <c r="QQW70" s="192"/>
      <c r="QQX70" s="192"/>
      <c r="QQY70" s="192"/>
      <c r="QQZ70" s="192"/>
      <c r="QRA70" s="192"/>
      <c r="QRB70" s="192"/>
      <c r="QRC70" s="192"/>
      <c r="QRD70" s="192"/>
      <c r="QRE70" s="192"/>
      <c r="QRF70" s="192"/>
      <c r="QRG70" s="192"/>
      <c r="QRH70" s="192"/>
      <c r="QRI70" s="192"/>
      <c r="QRJ70" s="192"/>
      <c r="QRK70" s="192"/>
      <c r="QRL70" s="192"/>
      <c r="QRM70" s="192"/>
      <c r="QRN70" s="192"/>
      <c r="QRO70" s="192"/>
      <c r="QRP70" s="192"/>
      <c r="QRQ70" s="192"/>
      <c r="QRR70" s="192"/>
      <c r="QRS70" s="192"/>
      <c r="QRT70" s="192"/>
      <c r="QRU70" s="192"/>
      <c r="QRV70" s="192"/>
      <c r="QRW70" s="192"/>
      <c r="QRX70" s="192"/>
      <c r="QRY70" s="192"/>
      <c r="QRZ70" s="192"/>
      <c r="QSA70" s="192"/>
      <c r="QSB70" s="192"/>
      <c r="QSC70" s="192"/>
      <c r="QSD70" s="192"/>
      <c r="QSE70" s="192"/>
      <c r="QSF70" s="192"/>
      <c r="QSG70" s="192"/>
      <c r="QSH70" s="192"/>
      <c r="QSI70" s="192"/>
      <c r="QSJ70" s="192"/>
      <c r="QSK70" s="192"/>
      <c r="QSL70" s="192"/>
      <c r="QSM70" s="192"/>
      <c r="QSN70" s="192"/>
      <c r="QSO70" s="192"/>
      <c r="QSP70" s="192"/>
      <c r="QSQ70" s="192"/>
      <c r="QSR70" s="192"/>
      <c r="QSS70" s="192"/>
      <c r="QST70" s="192"/>
      <c r="QSU70" s="192"/>
      <c r="QSV70" s="192"/>
      <c r="QSW70" s="192"/>
      <c r="QSX70" s="192"/>
      <c r="QSY70" s="192"/>
      <c r="QSZ70" s="192"/>
      <c r="QTA70" s="192"/>
      <c r="QTB70" s="192"/>
      <c r="QTC70" s="192"/>
      <c r="QTD70" s="192"/>
      <c r="QTE70" s="192"/>
      <c r="QTF70" s="192"/>
      <c r="QTG70" s="192"/>
      <c r="QTH70" s="192"/>
      <c r="QTI70" s="192"/>
      <c r="QTJ70" s="192"/>
      <c r="QTK70" s="192"/>
      <c r="QTL70" s="192"/>
      <c r="QTM70" s="192"/>
      <c r="QTN70" s="192"/>
      <c r="QTO70" s="192"/>
      <c r="QTP70" s="192"/>
      <c r="QTQ70" s="192"/>
      <c r="QTR70" s="192"/>
      <c r="QTS70" s="192"/>
      <c r="QTT70" s="192"/>
      <c r="QTU70" s="192"/>
      <c r="QTV70" s="192"/>
      <c r="QTW70" s="192"/>
      <c r="QTX70" s="192"/>
      <c r="QTY70" s="192"/>
      <c r="QTZ70" s="192"/>
      <c r="QUA70" s="192"/>
      <c r="QUB70" s="192"/>
      <c r="QUC70" s="192"/>
      <c r="QUD70" s="192"/>
      <c r="QUE70" s="192"/>
      <c r="QUF70" s="192"/>
      <c r="QUG70" s="192"/>
      <c r="QUH70" s="192"/>
      <c r="QUI70" s="192"/>
      <c r="QUJ70" s="192"/>
      <c r="QUK70" s="192"/>
      <c r="QUL70" s="192"/>
      <c r="QUM70" s="192"/>
      <c r="QUN70" s="192"/>
      <c r="QUO70" s="192"/>
      <c r="QUP70" s="192"/>
      <c r="QUQ70" s="192"/>
      <c r="QUR70" s="192"/>
      <c r="QUS70" s="192"/>
      <c r="QUT70" s="192"/>
      <c r="QUU70" s="192"/>
      <c r="QUV70" s="192"/>
      <c r="QUW70" s="192"/>
      <c r="QUX70" s="192"/>
      <c r="QUY70" s="192"/>
      <c r="QUZ70" s="192"/>
      <c r="QVA70" s="192"/>
      <c r="QVB70" s="192"/>
      <c r="QVC70" s="192"/>
      <c r="QVD70" s="192"/>
      <c r="QVE70" s="192"/>
      <c r="QVF70" s="192"/>
      <c r="QVG70" s="192"/>
      <c r="QVH70" s="192"/>
      <c r="QVI70" s="192"/>
      <c r="QVJ70" s="192"/>
      <c r="QVK70" s="192"/>
      <c r="QVL70" s="192"/>
      <c r="QVM70" s="192"/>
      <c r="QVN70" s="192"/>
      <c r="QVO70" s="192"/>
      <c r="QVP70" s="192"/>
      <c r="QVQ70" s="192"/>
      <c r="QVR70" s="192"/>
      <c r="QVS70" s="192"/>
      <c r="QVT70" s="192"/>
      <c r="QVU70" s="192"/>
      <c r="QVV70" s="192"/>
      <c r="QVW70" s="192"/>
      <c r="QVX70" s="192"/>
      <c r="QVY70" s="192"/>
      <c r="QVZ70" s="192"/>
      <c r="QWA70" s="192"/>
      <c r="QWB70" s="192"/>
      <c r="QWC70" s="192"/>
      <c r="QWD70" s="192"/>
      <c r="QWE70" s="192"/>
      <c r="QWF70" s="192"/>
      <c r="QWG70" s="192"/>
      <c r="QWH70" s="192"/>
      <c r="QWI70" s="192"/>
      <c r="QWJ70" s="192"/>
      <c r="QWK70" s="192"/>
      <c r="QWL70" s="192"/>
      <c r="QWM70" s="192"/>
      <c r="QWN70" s="192"/>
      <c r="QWO70" s="192"/>
      <c r="QWP70" s="192"/>
      <c r="QWQ70" s="192"/>
      <c r="QWR70" s="192"/>
      <c r="QWS70" s="192"/>
      <c r="QWT70" s="192"/>
      <c r="QWU70" s="192"/>
      <c r="QWV70" s="192"/>
      <c r="QWW70" s="192"/>
      <c r="QWX70" s="192"/>
      <c r="QWY70" s="192"/>
      <c r="QWZ70" s="192"/>
      <c r="QXA70" s="192"/>
      <c r="QXB70" s="192"/>
      <c r="QXC70" s="192"/>
      <c r="QXD70" s="192"/>
      <c r="QXE70" s="192"/>
      <c r="QXF70" s="192"/>
      <c r="QXG70" s="192"/>
      <c r="QXH70" s="192"/>
      <c r="QXI70" s="192"/>
      <c r="QXJ70" s="192"/>
      <c r="QXK70" s="192"/>
      <c r="QXL70" s="192"/>
      <c r="QXM70" s="192"/>
      <c r="QXN70" s="192"/>
      <c r="QXO70" s="192"/>
      <c r="QXP70" s="192"/>
      <c r="QXQ70" s="192"/>
      <c r="QXR70" s="192"/>
      <c r="QXS70" s="192"/>
      <c r="QXT70" s="192"/>
      <c r="QXU70" s="192"/>
      <c r="QXV70" s="192"/>
      <c r="QXW70" s="192"/>
      <c r="QXX70" s="192"/>
      <c r="QXY70" s="192"/>
      <c r="QXZ70" s="192"/>
      <c r="QYA70" s="192"/>
      <c r="QYB70" s="192"/>
      <c r="QYC70" s="192"/>
      <c r="QYD70" s="192"/>
      <c r="QYE70" s="192"/>
      <c r="QYF70" s="192"/>
      <c r="QYG70" s="192"/>
      <c r="QYH70" s="192"/>
      <c r="QYI70" s="192"/>
      <c r="QYJ70" s="192"/>
      <c r="QYK70" s="192"/>
      <c r="QYL70" s="192"/>
      <c r="QYM70" s="192"/>
      <c r="QYN70" s="192"/>
      <c r="QYO70" s="192"/>
      <c r="QYP70" s="192"/>
      <c r="QYQ70" s="192"/>
      <c r="QYR70" s="192"/>
      <c r="QYS70" s="192"/>
      <c r="QYT70" s="192"/>
      <c r="QYU70" s="192"/>
      <c r="QYV70" s="192"/>
      <c r="QYW70" s="192"/>
      <c r="QYX70" s="192"/>
      <c r="QYY70" s="192"/>
      <c r="QYZ70" s="192"/>
      <c r="QZA70" s="192"/>
      <c r="QZB70" s="192"/>
      <c r="QZC70" s="192"/>
      <c r="QZD70" s="192"/>
      <c r="QZE70" s="192"/>
      <c r="QZF70" s="192"/>
      <c r="QZG70" s="192"/>
      <c r="QZH70" s="192"/>
      <c r="QZI70" s="192"/>
      <c r="QZJ70" s="192"/>
      <c r="QZK70" s="192"/>
      <c r="QZL70" s="192"/>
      <c r="QZM70" s="192"/>
      <c r="QZN70" s="192"/>
      <c r="QZO70" s="192"/>
      <c r="QZP70" s="192"/>
      <c r="QZQ70" s="192"/>
      <c r="QZR70" s="192"/>
      <c r="QZS70" s="192"/>
      <c r="QZT70" s="192"/>
      <c r="QZU70" s="192"/>
      <c r="QZV70" s="192"/>
      <c r="QZW70" s="192"/>
      <c r="QZX70" s="192"/>
      <c r="QZY70" s="192"/>
      <c r="QZZ70" s="192"/>
      <c r="RAA70" s="192"/>
      <c r="RAB70" s="192"/>
      <c r="RAC70" s="192"/>
      <c r="RAD70" s="192"/>
      <c r="RAE70" s="192"/>
      <c r="RAF70" s="192"/>
      <c r="RAG70" s="192"/>
      <c r="RAH70" s="192"/>
      <c r="RAI70" s="192"/>
      <c r="RAJ70" s="192"/>
      <c r="RAK70" s="192"/>
      <c r="RAL70" s="192"/>
      <c r="RAM70" s="192"/>
      <c r="RAN70" s="192"/>
      <c r="RAO70" s="192"/>
      <c r="RAP70" s="192"/>
      <c r="RAQ70" s="192"/>
      <c r="RAR70" s="192"/>
      <c r="RAS70" s="192"/>
      <c r="RAT70" s="192"/>
      <c r="RAU70" s="192"/>
      <c r="RAV70" s="192"/>
      <c r="RAW70" s="192"/>
      <c r="RAX70" s="192"/>
      <c r="RAY70" s="192"/>
      <c r="RAZ70" s="192"/>
      <c r="RBA70" s="192"/>
      <c r="RBB70" s="192"/>
      <c r="RBC70" s="192"/>
      <c r="RBD70" s="192"/>
      <c r="RBE70" s="192"/>
      <c r="RBF70" s="192"/>
      <c r="RBG70" s="192"/>
      <c r="RBH70" s="192"/>
      <c r="RBI70" s="192"/>
      <c r="RBJ70" s="192"/>
      <c r="RBK70" s="192"/>
      <c r="RBL70" s="192"/>
      <c r="RBM70" s="192"/>
      <c r="RBN70" s="192"/>
      <c r="RBO70" s="192"/>
      <c r="RBP70" s="192"/>
      <c r="RBQ70" s="192"/>
      <c r="RBR70" s="192"/>
      <c r="RBS70" s="192"/>
      <c r="RBT70" s="192"/>
      <c r="RBU70" s="192"/>
      <c r="RBV70" s="192"/>
      <c r="RBW70" s="192"/>
      <c r="RBX70" s="192"/>
      <c r="RBY70" s="192"/>
      <c r="RBZ70" s="192"/>
      <c r="RCA70" s="192"/>
      <c r="RCB70" s="192"/>
      <c r="RCC70" s="192"/>
      <c r="RCD70" s="192"/>
      <c r="RCE70" s="192"/>
      <c r="RCF70" s="192"/>
      <c r="RCG70" s="192"/>
      <c r="RCH70" s="192"/>
      <c r="RCI70" s="192"/>
      <c r="RCJ70" s="192"/>
      <c r="RCK70" s="192"/>
      <c r="RCL70" s="192"/>
      <c r="RCM70" s="192"/>
      <c r="RCN70" s="192"/>
      <c r="RCO70" s="192"/>
      <c r="RCP70" s="192"/>
      <c r="RCQ70" s="192"/>
      <c r="RCR70" s="192"/>
      <c r="RCS70" s="192"/>
      <c r="RCT70" s="192"/>
      <c r="RCU70" s="192"/>
      <c r="RCV70" s="192"/>
      <c r="RCW70" s="192"/>
      <c r="RCX70" s="192"/>
      <c r="RCY70" s="192"/>
      <c r="RCZ70" s="192"/>
      <c r="RDA70" s="192"/>
      <c r="RDB70" s="192"/>
      <c r="RDC70" s="192"/>
      <c r="RDD70" s="192"/>
      <c r="RDE70" s="192"/>
      <c r="RDF70" s="192"/>
      <c r="RDG70" s="192"/>
      <c r="RDH70" s="192"/>
      <c r="RDI70" s="192"/>
      <c r="RDJ70" s="192"/>
      <c r="RDK70" s="192"/>
      <c r="RDL70" s="192"/>
      <c r="RDM70" s="192"/>
      <c r="RDN70" s="192"/>
      <c r="RDO70" s="192"/>
      <c r="RDP70" s="192"/>
      <c r="RDQ70" s="192"/>
      <c r="RDR70" s="192"/>
      <c r="RDS70" s="192"/>
      <c r="RDT70" s="192"/>
      <c r="RDU70" s="192"/>
      <c r="RDV70" s="192"/>
      <c r="RDW70" s="192"/>
      <c r="RDX70" s="192"/>
      <c r="RDY70" s="192"/>
      <c r="RDZ70" s="192"/>
      <c r="REA70" s="192"/>
      <c r="REB70" s="192"/>
      <c r="REC70" s="192"/>
      <c r="RED70" s="192"/>
      <c r="REE70" s="192"/>
      <c r="REF70" s="192"/>
      <c r="REG70" s="192"/>
      <c r="REH70" s="192"/>
      <c r="REI70" s="192"/>
      <c r="REJ70" s="192"/>
      <c r="REK70" s="192"/>
      <c r="REL70" s="192"/>
      <c r="REM70" s="192"/>
      <c r="REN70" s="192"/>
      <c r="REO70" s="192"/>
      <c r="REP70" s="192"/>
      <c r="REQ70" s="192"/>
      <c r="RER70" s="192"/>
      <c r="RES70" s="192"/>
      <c r="RET70" s="192"/>
      <c r="REU70" s="192"/>
      <c r="REV70" s="192"/>
      <c r="REW70" s="192"/>
      <c r="REX70" s="192"/>
      <c r="REY70" s="192"/>
      <c r="REZ70" s="192"/>
      <c r="RFA70" s="192"/>
      <c r="RFB70" s="192"/>
      <c r="RFC70" s="192"/>
      <c r="RFD70" s="192"/>
      <c r="RFE70" s="192"/>
      <c r="RFF70" s="192"/>
      <c r="RFG70" s="192"/>
      <c r="RFH70" s="192"/>
      <c r="RFI70" s="192"/>
      <c r="RFJ70" s="192"/>
      <c r="RFK70" s="192"/>
      <c r="RFL70" s="192"/>
      <c r="RFM70" s="192"/>
      <c r="RFN70" s="192"/>
      <c r="RFO70" s="192"/>
      <c r="RFP70" s="192"/>
      <c r="RFQ70" s="192"/>
      <c r="RFR70" s="192"/>
      <c r="RFS70" s="192"/>
      <c r="RFT70" s="192"/>
      <c r="RFU70" s="192"/>
      <c r="RFV70" s="192"/>
      <c r="RFW70" s="192"/>
      <c r="RFX70" s="192"/>
      <c r="RFY70" s="192"/>
      <c r="RFZ70" s="192"/>
      <c r="RGA70" s="192"/>
      <c r="RGB70" s="192"/>
      <c r="RGC70" s="192"/>
      <c r="RGD70" s="192"/>
      <c r="RGE70" s="192"/>
      <c r="RGF70" s="192"/>
      <c r="RGG70" s="192"/>
      <c r="RGH70" s="192"/>
      <c r="RGI70" s="192"/>
      <c r="RGJ70" s="192"/>
      <c r="RGK70" s="192"/>
      <c r="RGL70" s="192"/>
      <c r="RGM70" s="192"/>
      <c r="RGN70" s="192"/>
      <c r="RGO70" s="192"/>
      <c r="RGP70" s="192"/>
      <c r="RGQ70" s="192"/>
      <c r="RGR70" s="192"/>
      <c r="RGS70" s="192"/>
      <c r="RGT70" s="192"/>
      <c r="RGU70" s="192"/>
      <c r="RGV70" s="192"/>
      <c r="RGW70" s="192"/>
      <c r="RGX70" s="192"/>
      <c r="RGY70" s="192"/>
      <c r="RGZ70" s="192"/>
      <c r="RHA70" s="192"/>
      <c r="RHB70" s="192"/>
      <c r="RHC70" s="192"/>
      <c r="RHD70" s="192"/>
      <c r="RHE70" s="192"/>
      <c r="RHF70" s="192"/>
      <c r="RHG70" s="192"/>
      <c r="RHH70" s="192"/>
      <c r="RHI70" s="192"/>
      <c r="RHJ70" s="192"/>
      <c r="RHK70" s="192"/>
      <c r="RHL70" s="192"/>
      <c r="RHM70" s="192"/>
      <c r="RHN70" s="192"/>
      <c r="RHO70" s="192"/>
      <c r="RHP70" s="192"/>
      <c r="RHQ70" s="192"/>
      <c r="RHR70" s="192"/>
      <c r="RHS70" s="192"/>
      <c r="RHT70" s="192"/>
      <c r="RHU70" s="192"/>
      <c r="RHV70" s="192"/>
      <c r="RHW70" s="192"/>
      <c r="RHX70" s="192"/>
      <c r="RHY70" s="192"/>
      <c r="RHZ70" s="192"/>
      <c r="RIA70" s="192"/>
      <c r="RIB70" s="192"/>
      <c r="RIC70" s="192"/>
      <c r="RID70" s="192"/>
      <c r="RIE70" s="192"/>
      <c r="RIF70" s="192"/>
      <c r="RIG70" s="192"/>
      <c r="RIH70" s="192"/>
      <c r="RII70" s="192"/>
      <c r="RIJ70" s="192"/>
      <c r="RIK70" s="192"/>
      <c r="RIL70" s="192"/>
      <c r="RIM70" s="192"/>
      <c r="RIN70" s="192"/>
      <c r="RIO70" s="192"/>
      <c r="RIP70" s="192"/>
      <c r="RIQ70" s="192"/>
      <c r="RIR70" s="192"/>
      <c r="RIS70" s="192"/>
      <c r="RIT70" s="192"/>
      <c r="RIU70" s="192"/>
      <c r="RIV70" s="192"/>
      <c r="RIW70" s="192"/>
      <c r="RIX70" s="192"/>
      <c r="RIY70" s="192"/>
      <c r="RIZ70" s="192"/>
      <c r="RJA70" s="192"/>
      <c r="RJB70" s="192"/>
      <c r="RJC70" s="192"/>
      <c r="RJD70" s="192"/>
      <c r="RJE70" s="192"/>
      <c r="RJF70" s="192"/>
      <c r="RJG70" s="192"/>
      <c r="RJH70" s="192"/>
      <c r="RJI70" s="192"/>
      <c r="RJJ70" s="192"/>
      <c r="RJK70" s="192"/>
      <c r="RJL70" s="192"/>
      <c r="RJM70" s="192"/>
      <c r="RJN70" s="192"/>
      <c r="RJO70" s="192"/>
      <c r="RJP70" s="192"/>
      <c r="RJQ70" s="192"/>
      <c r="RJR70" s="192"/>
      <c r="RJS70" s="192"/>
      <c r="RJT70" s="192"/>
      <c r="RJU70" s="192"/>
      <c r="RJV70" s="192"/>
      <c r="RJW70" s="192"/>
      <c r="RJX70" s="192"/>
      <c r="RJY70" s="192"/>
      <c r="RJZ70" s="192"/>
      <c r="RKA70" s="192"/>
      <c r="RKB70" s="192"/>
      <c r="RKC70" s="192"/>
      <c r="RKD70" s="192"/>
      <c r="RKE70" s="192"/>
      <c r="RKF70" s="192"/>
      <c r="RKG70" s="192"/>
      <c r="RKH70" s="192"/>
      <c r="RKI70" s="192"/>
      <c r="RKJ70" s="192"/>
      <c r="RKK70" s="192"/>
      <c r="RKL70" s="192"/>
      <c r="RKM70" s="192"/>
      <c r="RKN70" s="192"/>
      <c r="RKO70" s="192"/>
      <c r="RKP70" s="192"/>
      <c r="RKQ70" s="192"/>
      <c r="RKR70" s="192"/>
      <c r="RKS70" s="192"/>
      <c r="RKT70" s="192"/>
      <c r="RKU70" s="192"/>
      <c r="RKV70" s="192"/>
      <c r="RKW70" s="192"/>
      <c r="RKX70" s="192"/>
      <c r="RKY70" s="192"/>
      <c r="RKZ70" s="192"/>
      <c r="RLA70" s="192"/>
      <c r="RLB70" s="192"/>
      <c r="RLC70" s="192"/>
      <c r="RLD70" s="192"/>
      <c r="RLE70" s="192"/>
      <c r="RLF70" s="192"/>
      <c r="RLG70" s="192"/>
      <c r="RLH70" s="192"/>
      <c r="RLI70" s="192"/>
      <c r="RLJ70" s="192"/>
      <c r="RLK70" s="192"/>
      <c r="RLL70" s="192"/>
      <c r="RLM70" s="192"/>
      <c r="RLN70" s="192"/>
      <c r="RLO70" s="192"/>
      <c r="RLP70" s="192"/>
      <c r="RLQ70" s="192"/>
      <c r="RLR70" s="192"/>
      <c r="RLS70" s="192"/>
      <c r="RLT70" s="192"/>
      <c r="RLU70" s="192"/>
      <c r="RLV70" s="192"/>
      <c r="RLW70" s="192"/>
      <c r="RLX70" s="192"/>
      <c r="RLY70" s="192"/>
      <c r="RLZ70" s="192"/>
      <c r="RMA70" s="192"/>
      <c r="RMB70" s="192"/>
      <c r="RMC70" s="192"/>
      <c r="RMD70" s="192"/>
      <c r="RME70" s="192"/>
      <c r="RMF70" s="192"/>
      <c r="RMG70" s="192"/>
      <c r="RMH70" s="192"/>
      <c r="RMI70" s="192"/>
      <c r="RMJ70" s="192"/>
      <c r="RMK70" s="192"/>
      <c r="RML70" s="192"/>
      <c r="RMM70" s="192"/>
      <c r="RMN70" s="192"/>
      <c r="RMO70" s="192"/>
      <c r="RMP70" s="192"/>
      <c r="RMQ70" s="192"/>
      <c r="RMR70" s="192"/>
      <c r="RMS70" s="192"/>
      <c r="RMT70" s="192"/>
      <c r="RMU70" s="192"/>
      <c r="RMV70" s="192"/>
      <c r="RMW70" s="192"/>
      <c r="RMX70" s="192"/>
      <c r="RMY70" s="192"/>
      <c r="RMZ70" s="192"/>
      <c r="RNA70" s="192"/>
      <c r="RNB70" s="192"/>
      <c r="RNC70" s="192"/>
      <c r="RND70" s="192"/>
      <c r="RNE70" s="192"/>
      <c r="RNF70" s="192"/>
      <c r="RNG70" s="192"/>
      <c r="RNH70" s="192"/>
      <c r="RNI70" s="192"/>
      <c r="RNJ70" s="192"/>
      <c r="RNK70" s="192"/>
      <c r="RNL70" s="192"/>
      <c r="RNM70" s="192"/>
      <c r="RNN70" s="192"/>
      <c r="RNO70" s="192"/>
      <c r="RNP70" s="192"/>
      <c r="RNQ70" s="192"/>
      <c r="RNR70" s="192"/>
      <c r="RNS70" s="192"/>
      <c r="RNT70" s="192"/>
      <c r="RNU70" s="192"/>
      <c r="RNV70" s="192"/>
      <c r="RNW70" s="192"/>
      <c r="RNX70" s="192"/>
      <c r="RNY70" s="192"/>
      <c r="RNZ70" s="192"/>
      <c r="ROA70" s="192"/>
      <c r="ROB70" s="192"/>
      <c r="ROC70" s="192"/>
      <c r="ROD70" s="192"/>
      <c r="ROE70" s="192"/>
      <c r="ROF70" s="192"/>
      <c r="ROG70" s="192"/>
      <c r="ROH70" s="192"/>
      <c r="ROI70" s="192"/>
      <c r="ROJ70" s="192"/>
      <c r="ROK70" s="192"/>
      <c r="ROL70" s="192"/>
      <c r="ROM70" s="192"/>
      <c r="RON70" s="192"/>
      <c r="ROO70" s="192"/>
      <c r="ROP70" s="192"/>
      <c r="ROQ70" s="192"/>
      <c r="ROR70" s="192"/>
      <c r="ROS70" s="192"/>
      <c r="ROT70" s="192"/>
      <c r="ROU70" s="192"/>
      <c r="ROV70" s="192"/>
      <c r="ROW70" s="192"/>
      <c r="ROX70" s="192"/>
      <c r="ROY70" s="192"/>
      <c r="ROZ70" s="192"/>
      <c r="RPA70" s="192"/>
      <c r="RPB70" s="192"/>
      <c r="RPC70" s="192"/>
      <c r="RPD70" s="192"/>
      <c r="RPE70" s="192"/>
      <c r="RPF70" s="192"/>
      <c r="RPG70" s="192"/>
      <c r="RPH70" s="192"/>
      <c r="RPI70" s="192"/>
      <c r="RPJ70" s="192"/>
      <c r="RPK70" s="192"/>
      <c r="RPL70" s="192"/>
      <c r="RPM70" s="192"/>
      <c r="RPN70" s="192"/>
      <c r="RPO70" s="192"/>
      <c r="RPP70" s="192"/>
      <c r="RPQ70" s="192"/>
      <c r="RPR70" s="192"/>
      <c r="RPS70" s="192"/>
      <c r="RPT70" s="192"/>
      <c r="RPU70" s="192"/>
      <c r="RPV70" s="192"/>
      <c r="RPW70" s="192"/>
      <c r="RPX70" s="192"/>
      <c r="RPY70" s="192"/>
      <c r="RPZ70" s="192"/>
      <c r="RQA70" s="192"/>
      <c r="RQB70" s="192"/>
      <c r="RQC70" s="192"/>
      <c r="RQD70" s="192"/>
      <c r="RQE70" s="192"/>
      <c r="RQF70" s="192"/>
      <c r="RQG70" s="192"/>
      <c r="RQH70" s="192"/>
      <c r="RQI70" s="192"/>
      <c r="RQJ70" s="192"/>
      <c r="RQK70" s="192"/>
      <c r="RQL70" s="192"/>
      <c r="RQM70" s="192"/>
      <c r="RQN70" s="192"/>
      <c r="RQO70" s="192"/>
      <c r="RQP70" s="192"/>
      <c r="RQQ70" s="192"/>
      <c r="RQR70" s="192"/>
      <c r="RQS70" s="192"/>
      <c r="RQT70" s="192"/>
      <c r="RQU70" s="192"/>
      <c r="RQV70" s="192"/>
      <c r="RQW70" s="192"/>
      <c r="RQX70" s="192"/>
      <c r="RQY70" s="192"/>
      <c r="RQZ70" s="192"/>
      <c r="RRA70" s="192"/>
      <c r="RRB70" s="192"/>
      <c r="RRC70" s="192"/>
      <c r="RRD70" s="192"/>
      <c r="RRE70" s="192"/>
      <c r="RRF70" s="192"/>
      <c r="RRG70" s="192"/>
      <c r="RRH70" s="192"/>
      <c r="RRI70" s="192"/>
      <c r="RRJ70" s="192"/>
      <c r="RRK70" s="192"/>
      <c r="RRL70" s="192"/>
      <c r="RRM70" s="192"/>
      <c r="RRN70" s="192"/>
      <c r="RRO70" s="192"/>
      <c r="RRP70" s="192"/>
      <c r="RRQ70" s="192"/>
      <c r="RRR70" s="192"/>
      <c r="RRS70" s="192"/>
      <c r="RRT70" s="192"/>
      <c r="RRU70" s="192"/>
      <c r="RRV70" s="192"/>
      <c r="RRW70" s="192"/>
      <c r="RRX70" s="192"/>
      <c r="RRY70" s="192"/>
      <c r="RRZ70" s="192"/>
      <c r="RSA70" s="192"/>
      <c r="RSB70" s="192"/>
      <c r="RSC70" s="192"/>
      <c r="RSD70" s="192"/>
      <c r="RSE70" s="192"/>
      <c r="RSF70" s="192"/>
      <c r="RSG70" s="192"/>
      <c r="RSH70" s="192"/>
      <c r="RSI70" s="192"/>
      <c r="RSJ70" s="192"/>
      <c r="RSK70" s="192"/>
      <c r="RSL70" s="192"/>
      <c r="RSM70" s="192"/>
      <c r="RSN70" s="192"/>
      <c r="RSO70" s="192"/>
      <c r="RSP70" s="192"/>
      <c r="RSQ70" s="192"/>
      <c r="RSR70" s="192"/>
      <c r="RSS70" s="192"/>
      <c r="RST70" s="192"/>
      <c r="RSU70" s="192"/>
      <c r="RSV70" s="192"/>
      <c r="RSW70" s="192"/>
      <c r="RSX70" s="192"/>
      <c r="RSY70" s="192"/>
      <c r="RSZ70" s="192"/>
      <c r="RTA70" s="192"/>
      <c r="RTB70" s="192"/>
      <c r="RTC70" s="192"/>
      <c r="RTD70" s="192"/>
      <c r="RTE70" s="192"/>
      <c r="RTF70" s="192"/>
      <c r="RTG70" s="192"/>
      <c r="RTH70" s="192"/>
      <c r="RTI70" s="192"/>
      <c r="RTJ70" s="192"/>
      <c r="RTK70" s="192"/>
      <c r="RTL70" s="192"/>
      <c r="RTM70" s="192"/>
      <c r="RTN70" s="192"/>
      <c r="RTO70" s="192"/>
      <c r="RTP70" s="192"/>
      <c r="RTQ70" s="192"/>
      <c r="RTR70" s="192"/>
      <c r="RTS70" s="192"/>
      <c r="RTT70" s="192"/>
      <c r="RTU70" s="192"/>
      <c r="RTV70" s="192"/>
      <c r="RTW70" s="192"/>
      <c r="RTX70" s="192"/>
      <c r="RTY70" s="192"/>
      <c r="RTZ70" s="192"/>
      <c r="RUA70" s="192"/>
      <c r="RUB70" s="192"/>
      <c r="RUC70" s="192"/>
      <c r="RUD70" s="192"/>
      <c r="RUE70" s="192"/>
      <c r="RUF70" s="192"/>
      <c r="RUG70" s="192"/>
      <c r="RUH70" s="192"/>
      <c r="RUI70" s="192"/>
      <c r="RUJ70" s="192"/>
      <c r="RUK70" s="192"/>
      <c r="RUL70" s="192"/>
      <c r="RUM70" s="192"/>
      <c r="RUN70" s="192"/>
      <c r="RUO70" s="192"/>
      <c r="RUP70" s="192"/>
      <c r="RUQ70" s="192"/>
      <c r="RUR70" s="192"/>
      <c r="RUS70" s="192"/>
      <c r="RUT70" s="192"/>
      <c r="RUU70" s="192"/>
      <c r="RUV70" s="192"/>
      <c r="RUW70" s="192"/>
      <c r="RUX70" s="192"/>
      <c r="RUY70" s="192"/>
      <c r="RUZ70" s="192"/>
      <c r="RVA70" s="192"/>
      <c r="RVB70" s="192"/>
      <c r="RVC70" s="192"/>
      <c r="RVD70" s="192"/>
      <c r="RVE70" s="192"/>
      <c r="RVF70" s="192"/>
      <c r="RVG70" s="192"/>
      <c r="RVH70" s="192"/>
      <c r="RVI70" s="192"/>
      <c r="RVJ70" s="192"/>
      <c r="RVK70" s="192"/>
      <c r="RVL70" s="192"/>
      <c r="RVM70" s="192"/>
      <c r="RVN70" s="192"/>
      <c r="RVO70" s="192"/>
      <c r="RVP70" s="192"/>
      <c r="RVQ70" s="192"/>
      <c r="RVR70" s="192"/>
      <c r="RVS70" s="192"/>
      <c r="RVT70" s="192"/>
      <c r="RVU70" s="192"/>
      <c r="RVV70" s="192"/>
      <c r="RVW70" s="192"/>
      <c r="RVX70" s="192"/>
      <c r="RVY70" s="192"/>
      <c r="RVZ70" s="192"/>
      <c r="RWA70" s="192"/>
      <c r="RWB70" s="192"/>
      <c r="RWC70" s="192"/>
      <c r="RWD70" s="192"/>
      <c r="RWE70" s="192"/>
      <c r="RWF70" s="192"/>
      <c r="RWG70" s="192"/>
      <c r="RWH70" s="192"/>
      <c r="RWI70" s="192"/>
      <c r="RWJ70" s="192"/>
      <c r="RWK70" s="192"/>
      <c r="RWL70" s="192"/>
      <c r="RWM70" s="192"/>
      <c r="RWN70" s="192"/>
      <c r="RWO70" s="192"/>
      <c r="RWP70" s="192"/>
      <c r="RWQ70" s="192"/>
      <c r="RWR70" s="192"/>
      <c r="RWS70" s="192"/>
      <c r="RWT70" s="192"/>
      <c r="RWU70" s="192"/>
      <c r="RWV70" s="192"/>
      <c r="RWW70" s="192"/>
      <c r="RWX70" s="192"/>
      <c r="RWY70" s="192"/>
      <c r="RWZ70" s="192"/>
      <c r="RXA70" s="192"/>
      <c r="RXB70" s="192"/>
      <c r="RXC70" s="192"/>
      <c r="RXD70" s="192"/>
      <c r="RXE70" s="192"/>
      <c r="RXF70" s="192"/>
      <c r="RXG70" s="192"/>
      <c r="RXH70" s="192"/>
      <c r="RXI70" s="192"/>
      <c r="RXJ70" s="192"/>
      <c r="RXK70" s="192"/>
      <c r="RXL70" s="192"/>
      <c r="RXM70" s="192"/>
      <c r="RXN70" s="192"/>
      <c r="RXO70" s="192"/>
      <c r="RXP70" s="192"/>
      <c r="RXQ70" s="192"/>
      <c r="RXR70" s="192"/>
      <c r="RXS70" s="192"/>
      <c r="RXT70" s="192"/>
      <c r="RXU70" s="192"/>
      <c r="RXV70" s="192"/>
      <c r="RXW70" s="192"/>
      <c r="RXX70" s="192"/>
      <c r="RXY70" s="192"/>
      <c r="RXZ70" s="192"/>
      <c r="RYA70" s="192"/>
      <c r="RYB70" s="192"/>
      <c r="RYC70" s="192"/>
      <c r="RYD70" s="192"/>
      <c r="RYE70" s="192"/>
      <c r="RYF70" s="192"/>
      <c r="RYG70" s="192"/>
      <c r="RYH70" s="192"/>
      <c r="RYI70" s="192"/>
      <c r="RYJ70" s="192"/>
      <c r="RYK70" s="192"/>
      <c r="RYL70" s="192"/>
      <c r="RYM70" s="192"/>
      <c r="RYN70" s="192"/>
      <c r="RYO70" s="192"/>
      <c r="RYP70" s="192"/>
      <c r="RYQ70" s="192"/>
      <c r="RYR70" s="192"/>
      <c r="RYS70" s="192"/>
      <c r="RYT70" s="192"/>
      <c r="RYU70" s="192"/>
      <c r="RYV70" s="192"/>
      <c r="RYW70" s="192"/>
      <c r="RYX70" s="192"/>
      <c r="RYY70" s="192"/>
      <c r="RYZ70" s="192"/>
      <c r="RZA70" s="192"/>
      <c r="RZB70" s="192"/>
      <c r="RZC70" s="192"/>
      <c r="RZD70" s="192"/>
      <c r="RZE70" s="192"/>
      <c r="RZF70" s="192"/>
      <c r="RZG70" s="192"/>
      <c r="RZH70" s="192"/>
      <c r="RZI70" s="192"/>
      <c r="RZJ70" s="192"/>
      <c r="RZK70" s="192"/>
      <c r="RZL70" s="192"/>
      <c r="RZM70" s="192"/>
      <c r="RZN70" s="192"/>
      <c r="RZO70" s="192"/>
      <c r="RZP70" s="192"/>
      <c r="RZQ70" s="192"/>
      <c r="RZR70" s="192"/>
      <c r="RZS70" s="192"/>
      <c r="RZT70" s="192"/>
      <c r="RZU70" s="192"/>
      <c r="RZV70" s="192"/>
      <c r="RZW70" s="192"/>
      <c r="RZX70" s="192"/>
      <c r="RZY70" s="192"/>
      <c r="RZZ70" s="192"/>
      <c r="SAA70" s="192"/>
      <c r="SAB70" s="192"/>
      <c r="SAC70" s="192"/>
      <c r="SAD70" s="192"/>
      <c r="SAE70" s="192"/>
      <c r="SAF70" s="192"/>
      <c r="SAG70" s="192"/>
      <c r="SAH70" s="192"/>
      <c r="SAI70" s="192"/>
      <c r="SAJ70" s="192"/>
      <c r="SAK70" s="192"/>
      <c r="SAL70" s="192"/>
      <c r="SAM70" s="192"/>
      <c r="SAN70" s="192"/>
      <c r="SAO70" s="192"/>
      <c r="SAP70" s="192"/>
      <c r="SAQ70" s="192"/>
      <c r="SAR70" s="192"/>
      <c r="SAS70" s="192"/>
      <c r="SAT70" s="192"/>
      <c r="SAU70" s="192"/>
      <c r="SAV70" s="192"/>
      <c r="SAW70" s="192"/>
      <c r="SAX70" s="192"/>
      <c r="SAY70" s="192"/>
      <c r="SAZ70" s="192"/>
      <c r="SBA70" s="192"/>
      <c r="SBB70" s="192"/>
      <c r="SBC70" s="192"/>
      <c r="SBD70" s="192"/>
      <c r="SBE70" s="192"/>
      <c r="SBF70" s="192"/>
      <c r="SBG70" s="192"/>
      <c r="SBH70" s="192"/>
      <c r="SBI70" s="192"/>
      <c r="SBJ70" s="192"/>
      <c r="SBK70" s="192"/>
      <c r="SBL70" s="192"/>
      <c r="SBM70" s="192"/>
      <c r="SBN70" s="192"/>
      <c r="SBO70" s="192"/>
      <c r="SBP70" s="192"/>
      <c r="SBQ70" s="192"/>
      <c r="SBR70" s="192"/>
      <c r="SBS70" s="192"/>
      <c r="SBT70" s="192"/>
      <c r="SBU70" s="192"/>
      <c r="SBV70" s="192"/>
      <c r="SBW70" s="192"/>
      <c r="SBX70" s="192"/>
      <c r="SBY70" s="192"/>
      <c r="SBZ70" s="192"/>
      <c r="SCA70" s="192"/>
      <c r="SCB70" s="192"/>
      <c r="SCC70" s="192"/>
      <c r="SCD70" s="192"/>
      <c r="SCE70" s="192"/>
      <c r="SCF70" s="192"/>
      <c r="SCG70" s="192"/>
      <c r="SCH70" s="192"/>
      <c r="SCI70" s="192"/>
      <c r="SCJ70" s="192"/>
      <c r="SCK70" s="192"/>
      <c r="SCL70" s="192"/>
      <c r="SCM70" s="192"/>
      <c r="SCN70" s="192"/>
      <c r="SCO70" s="192"/>
      <c r="SCP70" s="192"/>
      <c r="SCQ70" s="192"/>
      <c r="SCR70" s="192"/>
      <c r="SCS70" s="192"/>
      <c r="SCT70" s="192"/>
      <c r="SCU70" s="192"/>
      <c r="SCV70" s="192"/>
      <c r="SCW70" s="192"/>
      <c r="SCX70" s="192"/>
      <c r="SCY70" s="192"/>
      <c r="SCZ70" s="192"/>
      <c r="SDA70" s="192"/>
      <c r="SDB70" s="192"/>
      <c r="SDC70" s="192"/>
      <c r="SDD70" s="192"/>
      <c r="SDE70" s="192"/>
      <c r="SDF70" s="192"/>
      <c r="SDG70" s="192"/>
      <c r="SDH70" s="192"/>
      <c r="SDI70" s="192"/>
      <c r="SDJ70" s="192"/>
      <c r="SDK70" s="192"/>
      <c r="SDL70" s="192"/>
      <c r="SDM70" s="192"/>
      <c r="SDN70" s="192"/>
      <c r="SDO70" s="192"/>
      <c r="SDP70" s="192"/>
      <c r="SDQ70" s="192"/>
      <c r="SDR70" s="192"/>
      <c r="SDS70" s="192"/>
      <c r="SDT70" s="192"/>
      <c r="SDU70" s="192"/>
      <c r="SDV70" s="192"/>
      <c r="SDW70" s="192"/>
      <c r="SDX70" s="192"/>
      <c r="SDY70" s="192"/>
      <c r="SDZ70" s="192"/>
      <c r="SEA70" s="192"/>
      <c r="SEB70" s="192"/>
      <c r="SEC70" s="192"/>
      <c r="SED70" s="192"/>
      <c r="SEE70" s="192"/>
      <c r="SEF70" s="192"/>
      <c r="SEG70" s="192"/>
      <c r="SEH70" s="192"/>
      <c r="SEI70" s="192"/>
      <c r="SEJ70" s="192"/>
      <c r="SEK70" s="192"/>
      <c r="SEL70" s="192"/>
      <c r="SEM70" s="192"/>
      <c r="SEN70" s="192"/>
      <c r="SEO70" s="192"/>
      <c r="SEP70" s="192"/>
      <c r="SEQ70" s="192"/>
      <c r="SER70" s="192"/>
      <c r="SES70" s="192"/>
      <c r="SET70" s="192"/>
      <c r="SEU70" s="192"/>
      <c r="SEV70" s="192"/>
      <c r="SEW70" s="192"/>
      <c r="SEX70" s="192"/>
      <c r="SEY70" s="192"/>
      <c r="SEZ70" s="192"/>
      <c r="SFA70" s="192"/>
      <c r="SFB70" s="192"/>
      <c r="SFC70" s="192"/>
      <c r="SFD70" s="192"/>
      <c r="SFE70" s="192"/>
      <c r="SFF70" s="192"/>
      <c r="SFG70" s="192"/>
      <c r="SFH70" s="192"/>
      <c r="SFI70" s="192"/>
      <c r="SFJ70" s="192"/>
      <c r="SFK70" s="192"/>
      <c r="SFL70" s="192"/>
      <c r="SFM70" s="192"/>
      <c r="SFN70" s="192"/>
      <c r="SFO70" s="192"/>
      <c r="SFP70" s="192"/>
      <c r="SFQ70" s="192"/>
      <c r="SFR70" s="192"/>
      <c r="SFS70" s="192"/>
      <c r="SFT70" s="192"/>
      <c r="SFU70" s="192"/>
      <c r="SFV70" s="192"/>
      <c r="SFW70" s="192"/>
      <c r="SFX70" s="192"/>
      <c r="SFY70" s="192"/>
      <c r="SFZ70" s="192"/>
      <c r="SGA70" s="192"/>
      <c r="SGB70" s="192"/>
      <c r="SGC70" s="192"/>
      <c r="SGD70" s="192"/>
      <c r="SGE70" s="192"/>
      <c r="SGF70" s="192"/>
      <c r="SGG70" s="192"/>
      <c r="SGH70" s="192"/>
      <c r="SGI70" s="192"/>
      <c r="SGJ70" s="192"/>
      <c r="SGK70" s="192"/>
      <c r="SGL70" s="192"/>
      <c r="SGM70" s="192"/>
      <c r="SGN70" s="192"/>
      <c r="SGO70" s="192"/>
      <c r="SGP70" s="192"/>
      <c r="SGQ70" s="192"/>
      <c r="SGR70" s="192"/>
      <c r="SGS70" s="192"/>
      <c r="SGT70" s="192"/>
      <c r="SGU70" s="192"/>
      <c r="SGV70" s="192"/>
      <c r="SGW70" s="192"/>
      <c r="SGX70" s="192"/>
      <c r="SGY70" s="192"/>
      <c r="SGZ70" s="192"/>
      <c r="SHA70" s="192"/>
      <c r="SHB70" s="192"/>
      <c r="SHC70" s="192"/>
      <c r="SHD70" s="192"/>
      <c r="SHE70" s="192"/>
      <c r="SHF70" s="192"/>
      <c r="SHG70" s="192"/>
      <c r="SHH70" s="192"/>
      <c r="SHI70" s="192"/>
      <c r="SHJ70" s="192"/>
      <c r="SHK70" s="192"/>
      <c r="SHL70" s="192"/>
      <c r="SHM70" s="192"/>
      <c r="SHN70" s="192"/>
      <c r="SHO70" s="192"/>
      <c r="SHP70" s="192"/>
      <c r="SHQ70" s="192"/>
      <c r="SHR70" s="192"/>
      <c r="SHS70" s="192"/>
      <c r="SHT70" s="192"/>
      <c r="SHU70" s="192"/>
      <c r="SHV70" s="192"/>
      <c r="SHW70" s="192"/>
      <c r="SHX70" s="192"/>
      <c r="SHY70" s="192"/>
      <c r="SHZ70" s="192"/>
      <c r="SIA70" s="192"/>
      <c r="SIB70" s="192"/>
      <c r="SIC70" s="192"/>
      <c r="SID70" s="192"/>
      <c r="SIE70" s="192"/>
      <c r="SIF70" s="192"/>
      <c r="SIG70" s="192"/>
      <c r="SIH70" s="192"/>
      <c r="SII70" s="192"/>
      <c r="SIJ70" s="192"/>
      <c r="SIK70" s="192"/>
      <c r="SIL70" s="192"/>
      <c r="SIM70" s="192"/>
      <c r="SIN70" s="192"/>
      <c r="SIO70" s="192"/>
      <c r="SIP70" s="192"/>
      <c r="SIQ70" s="192"/>
      <c r="SIR70" s="192"/>
      <c r="SIS70" s="192"/>
      <c r="SIT70" s="192"/>
      <c r="SIU70" s="192"/>
      <c r="SIV70" s="192"/>
      <c r="SIW70" s="192"/>
      <c r="SIX70" s="192"/>
      <c r="SIY70" s="192"/>
      <c r="SIZ70" s="192"/>
      <c r="SJA70" s="192"/>
      <c r="SJB70" s="192"/>
      <c r="SJC70" s="192"/>
      <c r="SJD70" s="192"/>
      <c r="SJE70" s="192"/>
      <c r="SJF70" s="192"/>
      <c r="SJG70" s="192"/>
      <c r="SJH70" s="192"/>
      <c r="SJI70" s="192"/>
      <c r="SJJ70" s="192"/>
      <c r="SJK70" s="192"/>
      <c r="SJL70" s="192"/>
      <c r="SJM70" s="192"/>
      <c r="SJN70" s="192"/>
      <c r="SJO70" s="192"/>
      <c r="SJP70" s="192"/>
      <c r="SJQ70" s="192"/>
      <c r="SJR70" s="192"/>
      <c r="SJS70" s="192"/>
      <c r="SJT70" s="192"/>
      <c r="SJU70" s="192"/>
      <c r="SJV70" s="192"/>
      <c r="SJW70" s="192"/>
      <c r="SJX70" s="192"/>
      <c r="SJY70" s="192"/>
      <c r="SJZ70" s="192"/>
      <c r="SKA70" s="192"/>
      <c r="SKB70" s="192"/>
      <c r="SKC70" s="192"/>
      <c r="SKD70" s="192"/>
      <c r="SKE70" s="192"/>
      <c r="SKF70" s="192"/>
      <c r="SKG70" s="192"/>
      <c r="SKH70" s="192"/>
      <c r="SKI70" s="192"/>
      <c r="SKJ70" s="192"/>
      <c r="SKK70" s="192"/>
      <c r="SKL70" s="192"/>
      <c r="SKM70" s="192"/>
      <c r="SKN70" s="192"/>
      <c r="SKO70" s="192"/>
      <c r="SKP70" s="192"/>
      <c r="SKQ70" s="192"/>
      <c r="SKR70" s="192"/>
      <c r="SKS70" s="192"/>
      <c r="SKT70" s="192"/>
      <c r="SKU70" s="192"/>
      <c r="SKV70" s="192"/>
      <c r="SKW70" s="192"/>
      <c r="SKX70" s="192"/>
      <c r="SKY70" s="192"/>
      <c r="SKZ70" s="192"/>
      <c r="SLA70" s="192"/>
      <c r="SLB70" s="192"/>
      <c r="SLC70" s="192"/>
      <c r="SLD70" s="192"/>
      <c r="SLE70" s="192"/>
      <c r="SLF70" s="192"/>
      <c r="SLG70" s="192"/>
      <c r="SLH70" s="192"/>
      <c r="SLI70" s="192"/>
      <c r="SLJ70" s="192"/>
      <c r="SLK70" s="192"/>
      <c r="SLL70" s="192"/>
      <c r="SLM70" s="192"/>
      <c r="SLN70" s="192"/>
      <c r="SLO70" s="192"/>
      <c r="SLP70" s="192"/>
      <c r="SLQ70" s="192"/>
      <c r="SLR70" s="192"/>
      <c r="SLS70" s="192"/>
      <c r="SLT70" s="192"/>
      <c r="SLU70" s="192"/>
      <c r="SLV70" s="192"/>
      <c r="SLW70" s="192"/>
      <c r="SLX70" s="192"/>
      <c r="SLY70" s="192"/>
      <c r="SLZ70" s="192"/>
      <c r="SMA70" s="192"/>
      <c r="SMB70" s="192"/>
      <c r="SMC70" s="192"/>
      <c r="SMD70" s="192"/>
      <c r="SME70" s="192"/>
      <c r="SMF70" s="192"/>
      <c r="SMG70" s="192"/>
      <c r="SMH70" s="192"/>
      <c r="SMI70" s="192"/>
      <c r="SMJ70" s="192"/>
      <c r="SMK70" s="192"/>
      <c r="SML70" s="192"/>
      <c r="SMM70" s="192"/>
      <c r="SMN70" s="192"/>
      <c r="SMO70" s="192"/>
      <c r="SMP70" s="192"/>
      <c r="SMQ70" s="192"/>
      <c r="SMR70" s="192"/>
      <c r="SMS70" s="192"/>
      <c r="SMT70" s="192"/>
      <c r="SMU70" s="192"/>
      <c r="SMV70" s="192"/>
      <c r="SMW70" s="192"/>
      <c r="SMX70" s="192"/>
      <c r="SMY70" s="192"/>
      <c r="SMZ70" s="192"/>
      <c r="SNA70" s="192"/>
      <c r="SNB70" s="192"/>
      <c r="SNC70" s="192"/>
      <c r="SND70" s="192"/>
      <c r="SNE70" s="192"/>
      <c r="SNF70" s="192"/>
      <c r="SNG70" s="192"/>
      <c r="SNH70" s="192"/>
      <c r="SNI70" s="192"/>
      <c r="SNJ70" s="192"/>
      <c r="SNK70" s="192"/>
      <c r="SNL70" s="192"/>
      <c r="SNM70" s="192"/>
      <c r="SNN70" s="192"/>
      <c r="SNO70" s="192"/>
      <c r="SNP70" s="192"/>
      <c r="SNQ70" s="192"/>
      <c r="SNR70" s="192"/>
      <c r="SNS70" s="192"/>
      <c r="SNT70" s="192"/>
      <c r="SNU70" s="192"/>
      <c r="SNV70" s="192"/>
      <c r="SNW70" s="192"/>
      <c r="SNX70" s="192"/>
      <c r="SNY70" s="192"/>
      <c r="SNZ70" s="192"/>
      <c r="SOA70" s="192"/>
      <c r="SOB70" s="192"/>
      <c r="SOC70" s="192"/>
      <c r="SOD70" s="192"/>
      <c r="SOE70" s="192"/>
      <c r="SOF70" s="192"/>
      <c r="SOG70" s="192"/>
      <c r="SOH70" s="192"/>
      <c r="SOI70" s="192"/>
      <c r="SOJ70" s="192"/>
      <c r="SOK70" s="192"/>
      <c r="SOL70" s="192"/>
      <c r="SOM70" s="192"/>
      <c r="SON70" s="192"/>
      <c r="SOO70" s="192"/>
      <c r="SOP70" s="192"/>
      <c r="SOQ70" s="192"/>
      <c r="SOR70" s="192"/>
      <c r="SOS70" s="192"/>
      <c r="SOT70" s="192"/>
      <c r="SOU70" s="192"/>
      <c r="SOV70" s="192"/>
      <c r="SOW70" s="192"/>
      <c r="SOX70" s="192"/>
      <c r="SOY70" s="192"/>
      <c r="SOZ70" s="192"/>
      <c r="SPA70" s="192"/>
      <c r="SPB70" s="192"/>
      <c r="SPC70" s="192"/>
      <c r="SPD70" s="192"/>
      <c r="SPE70" s="192"/>
      <c r="SPF70" s="192"/>
      <c r="SPG70" s="192"/>
      <c r="SPH70" s="192"/>
      <c r="SPI70" s="192"/>
      <c r="SPJ70" s="192"/>
      <c r="SPK70" s="192"/>
      <c r="SPL70" s="192"/>
      <c r="SPM70" s="192"/>
      <c r="SPN70" s="192"/>
      <c r="SPO70" s="192"/>
      <c r="SPP70" s="192"/>
      <c r="SPQ70" s="192"/>
      <c r="SPR70" s="192"/>
      <c r="SPS70" s="192"/>
      <c r="SPT70" s="192"/>
      <c r="SPU70" s="192"/>
      <c r="SPV70" s="192"/>
      <c r="SPW70" s="192"/>
      <c r="SPX70" s="192"/>
      <c r="SPY70" s="192"/>
      <c r="SPZ70" s="192"/>
      <c r="SQA70" s="192"/>
      <c r="SQB70" s="192"/>
      <c r="SQC70" s="192"/>
      <c r="SQD70" s="192"/>
      <c r="SQE70" s="192"/>
      <c r="SQF70" s="192"/>
      <c r="SQG70" s="192"/>
      <c r="SQH70" s="192"/>
      <c r="SQI70" s="192"/>
      <c r="SQJ70" s="192"/>
      <c r="SQK70" s="192"/>
      <c r="SQL70" s="192"/>
      <c r="SQM70" s="192"/>
      <c r="SQN70" s="192"/>
      <c r="SQO70" s="192"/>
      <c r="SQP70" s="192"/>
      <c r="SQQ70" s="192"/>
      <c r="SQR70" s="192"/>
      <c r="SQS70" s="192"/>
      <c r="SQT70" s="192"/>
      <c r="SQU70" s="192"/>
      <c r="SQV70" s="192"/>
      <c r="SQW70" s="192"/>
      <c r="SQX70" s="192"/>
      <c r="SQY70" s="192"/>
      <c r="SQZ70" s="192"/>
      <c r="SRA70" s="192"/>
      <c r="SRB70" s="192"/>
      <c r="SRC70" s="192"/>
      <c r="SRD70" s="192"/>
      <c r="SRE70" s="192"/>
      <c r="SRF70" s="192"/>
      <c r="SRG70" s="192"/>
      <c r="SRH70" s="192"/>
      <c r="SRI70" s="192"/>
      <c r="SRJ70" s="192"/>
      <c r="SRK70" s="192"/>
      <c r="SRL70" s="192"/>
      <c r="SRM70" s="192"/>
      <c r="SRN70" s="192"/>
      <c r="SRO70" s="192"/>
      <c r="SRP70" s="192"/>
      <c r="SRQ70" s="192"/>
      <c r="SRR70" s="192"/>
      <c r="SRS70" s="192"/>
      <c r="SRT70" s="192"/>
      <c r="SRU70" s="192"/>
      <c r="SRV70" s="192"/>
      <c r="SRW70" s="192"/>
      <c r="SRX70" s="192"/>
      <c r="SRY70" s="192"/>
      <c r="SRZ70" s="192"/>
      <c r="SSA70" s="192"/>
      <c r="SSB70" s="192"/>
      <c r="SSC70" s="192"/>
      <c r="SSD70" s="192"/>
      <c r="SSE70" s="192"/>
      <c r="SSF70" s="192"/>
      <c r="SSG70" s="192"/>
      <c r="SSH70" s="192"/>
      <c r="SSI70" s="192"/>
      <c r="SSJ70" s="192"/>
      <c r="SSK70" s="192"/>
      <c r="SSL70" s="192"/>
      <c r="SSM70" s="192"/>
      <c r="SSN70" s="192"/>
      <c r="SSO70" s="192"/>
      <c r="SSP70" s="192"/>
      <c r="SSQ70" s="192"/>
      <c r="SSR70" s="192"/>
      <c r="SSS70" s="192"/>
      <c r="SST70" s="192"/>
      <c r="SSU70" s="192"/>
      <c r="SSV70" s="192"/>
      <c r="SSW70" s="192"/>
      <c r="SSX70" s="192"/>
      <c r="SSY70" s="192"/>
      <c r="SSZ70" s="192"/>
      <c r="STA70" s="192"/>
      <c r="STB70" s="192"/>
      <c r="STC70" s="192"/>
      <c r="STD70" s="192"/>
      <c r="STE70" s="192"/>
      <c r="STF70" s="192"/>
      <c r="STG70" s="192"/>
      <c r="STH70" s="192"/>
      <c r="STI70" s="192"/>
      <c r="STJ70" s="192"/>
      <c r="STK70" s="192"/>
      <c r="STL70" s="192"/>
      <c r="STM70" s="192"/>
      <c r="STN70" s="192"/>
      <c r="STO70" s="192"/>
      <c r="STP70" s="192"/>
      <c r="STQ70" s="192"/>
      <c r="STR70" s="192"/>
      <c r="STS70" s="192"/>
      <c r="STT70" s="192"/>
      <c r="STU70" s="192"/>
      <c r="STV70" s="192"/>
      <c r="STW70" s="192"/>
      <c r="STX70" s="192"/>
      <c r="STY70" s="192"/>
      <c r="STZ70" s="192"/>
      <c r="SUA70" s="192"/>
      <c r="SUB70" s="192"/>
      <c r="SUC70" s="192"/>
      <c r="SUD70" s="192"/>
      <c r="SUE70" s="192"/>
      <c r="SUF70" s="192"/>
      <c r="SUG70" s="192"/>
      <c r="SUH70" s="192"/>
      <c r="SUI70" s="192"/>
      <c r="SUJ70" s="192"/>
      <c r="SUK70" s="192"/>
      <c r="SUL70" s="192"/>
      <c r="SUM70" s="192"/>
      <c r="SUN70" s="192"/>
      <c r="SUO70" s="192"/>
      <c r="SUP70" s="192"/>
      <c r="SUQ70" s="192"/>
      <c r="SUR70" s="192"/>
      <c r="SUS70" s="192"/>
      <c r="SUT70" s="192"/>
      <c r="SUU70" s="192"/>
      <c r="SUV70" s="192"/>
      <c r="SUW70" s="192"/>
      <c r="SUX70" s="192"/>
      <c r="SUY70" s="192"/>
      <c r="SUZ70" s="192"/>
      <c r="SVA70" s="192"/>
      <c r="SVB70" s="192"/>
      <c r="SVC70" s="192"/>
      <c r="SVD70" s="192"/>
      <c r="SVE70" s="192"/>
      <c r="SVF70" s="192"/>
      <c r="SVG70" s="192"/>
      <c r="SVH70" s="192"/>
      <c r="SVI70" s="192"/>
      <c r="SVJ70" s="192"/>
      <c r="SVK70" s="192"/>
      <c r="SVL70" s="192"/>
      <c r="SVM70" s="192"/>
      <c r="SVN70" s="192"/>
      <c r="SVO70" s="192"/>
      <c r="SVP70" s="192"/>
      <c r="SVQ70" s="192"/>
      <c r="SVR70" s="192"/>
      <c r="SVS70" s="192"/>
      <c r="SVT70" s="192"/>
      <c r="SVU70" s="192"/>
      <c r="SVV70" s="192"/>
      <c r="SVW70" s="192"/>
      <c r="SVX70" s="192"/>
      <c r="SVY70" s="192"/>
      <c r="SVZ70" s="192"/>
      <c r="SWA70" s="192"/>
      <c r="SWB70" s="192"/>
      <c r="SWC70" s="192"/>
      <c r="SWD70" s="192"/>
      <c r="SWE70" s="192"/>
      <c r="SWF70" s="192"/>
      <c r="SWG70" s="192"/>
      <c r="SWH70" s="192"/>
      <c r="SWI70" s="192"/>
      <c r="SWJ70" s="192"/>
      <c r="SWK70" s="192"/>
      <c r="SWL70" s="192"/>
      <c r="SWM70" s="192"/>
      <c r="SWN70" s="192"/>
      <c r="SWO70" s="192"/>
      <c r="SWP70" s="192"/>
      <c r="SWQ70" s="192"/>
      <c r="SWR70" s="192"/>
      <c r="SWS70" s="192"/>
      <c r="SWT70" s="192"/>
      <c r="SWU70" s="192"/>
      <c r="SWV70" s="192"/>
      <c r="SWW70" s="192"/>
      <c r="SWX70" s="192"/>
      <c r="SWY70" s="192"/>
      <c r="SWZ70" s="192"/>
      <c r="SXA70" s="192"/>
      <c r="SXB70" s="192"/>
      <c r="SXC70" s="192"/>
      <c r="SXD70" s="192"/>
      <c r="SXE70" s="192"/>
      <c r="SXF70" s="192"/>
      <c r="SXG70" s="192"/>
      <c r="SXH70" s="192"/>
      <c r="SXI70" s="192"/>
      <c r="SXJ70" s="192"/>
      <c r="SXK70" s="192"/>
      <c r="SXL70" s="192"/>
      <c r="SXM70" s="192"/>
      <c r="SXN70" s="192"/>
      <c r="SXO70" s="192"/>
      <c r="SXP70" s="192"/>
      <c r="SXQ70" s="192"/>
      <c r="SXR70" s="192"/>
      <c r="SXS70" s="192"/>
      <c r="SXT70" s="192"/>
      <c r="SXU70" s="192"/>
      <c r="SXV70" s="192"/>
      <c r="SXW70" s="192"/>
      <c r="SXX70" s="192"/>
      <c r="SXY70" s="192"/>
      <c r="SXZ70" s="192"/>
      <c r="SYA70" s="192"/>
      <c r="SYB70" s="192"/>
      <c r="SYC70" s="192"/>
      <c r="SYD70" s="192"/>
      <c r="SYE70" s="192"/>
      <c r="SYF70" s="192"/>
      <c r="SYG70" s="192"/>
      <c r="SYH70" s="192"/>
      <c r="SYI70" s="192"/>
      <c r="SYJ70" s="192"/>
      <c r="SYK70" s="192"/>
      <c r="SYL70" s="192"/>
      <c r="SYM70" s="192"/>
      <c r="SYN70" s="192"/>
      <c r="SYO70" s="192"/>
      <c r="SYP70" s="192"/>
      <c r="SYQ70" s="192"/>
      <c r="SYR70" s="192"/>
      <c r="SYS70" s="192"/>
      <c r="SYT70" s="192"/>
      <c r="SYU70" s="192"/>
      <c r="SYV70" s="192"/>
      <c r="SYW70" s="192"/>
      <c r="SYX70" s="192"/>
      <c r="SYY70" s="192"/>
      <c r="SYZ70" s="192"/>
      <c r="SZA70" s="192"/>
      <c r="SZB70" s="192"/>
      <c r="SZC70" s="192"/>
      <c r="SZD70" s="192"/>
      <c r="SZE70" s="192"/>
      <c r="SZF70" s="192"/>
      <c r="SZG70" s="192"/>
      <c r="SZH70" s="192"/>
      <c r="SZI70" s="192"/>
      <c r="SZJ70" s="192"/>
      <c r="SZK70" s="192"/>
      <c r="SZL70" s="192"/>
      <c r="SZM70" s="192"/>
      <c r="SZN70" s="192"/>
      <c r="SZO70" s="192"/>
      <c r="SZP70" s="192"/>
      <c r="SZQ70" s="192"/>
      <c r="SZR70" s="192"/>
      <c r="SZS70" s="192"/>
      <c r="SZT70" s="192"/>
      <c r="SZU70" s="192"/>
      <c r="SZV70" s="192"/>
      <c r="SZW70" s="192"/>
      <c r="SZX70" s="192"/>
      <c r="SZY70" s="192"/>
      <c r="SZZ70" s="192"/>
      <c r="TAA70" s="192"/>
      <c r="TAB70" s="192"/>
      <c r="TAC70" s="192"/>
      <c r="TAD70" s="192"/>
      <c r="TAE70" s="192"/>
      <c r="TAF70" s="192"/>
      <c r="TAG70" s="192"/>
      <c r="TAH70" s="192"/>
      <c r="TAI70" s="192"/>
      <c r="TAJ70" s="192"/>
      <c r="TAK70" s="192"/>
      <c r="TAL70" s="192"/>
      <c r="TAM70" s="192"/>
      <c r="TAN70" s="192"/>
      <c r="TAO70" s="192"/>
      <c r="TAP70" s="192"/>
      <c r="TAQ70" s="192"/>
      <c r="TAR70" s="192"/>
      <c r="TAS70" s="192"/>
      <c r="TAT70" s="192"/>
      <c r="TAU70" s="192"/>
      <c r="TAV70" s="192"/>
      <c r="TAW70" s="192"/>
      <c r="TAX70" s="192"/>
      <c r="TAY70" s="192"/>
      <c r="TAZ70" s="192"/>
      <c r="TBA70" s="192"/>
      <c r="TBB70" s="192"/>
      <c r="TBC70" s="192"/>
      <c r="TBD70" s="192"/>
      <c r="TBE70" s="192"/>
      <c r="TBF70" s="192"/>
      <c r="TBG70" s="192"/>
      <c r="TBH70" s="192"/>
      <c r="TBI70" s="192"/>
      <c r="TBJ70" s="192"/>
      <c r="TBK70" s="192"/>
      <c r="TBL70" s="192"/>
      <c r="TBM70" s="192"/>
      <c r="TBN70" s="192"/>
      <c r="TBO70" s="192"/>
      <c r="TBP70" s="192"/>
      <c r="TBQ70" s="192"/>
      <c r="TBR70" s="192"/>
      <c r="TBS70" s="192"/>
      <c r="TBT70" s="192"/>
      <c r="TBU70" s="192"/>
      <c r="TBV70" s="192"/>
      <c r="TBW70" s="192"/>
      <c r="TBX70" s="192"/>
      <c r="TBY70" s="192"/>
      <c r="TBZ70" s="192"/>
      <c r="TCA70" s="192"/>
      <c r="TCB70" s="192"/>
      <c r="TCC70" s="192"/>
      <c r="TCD70" s="192"/>
      <c r="TCE70" s="192"/>
      <c r="TCF70" s="192"/>
      <c r="TCG70" s="192"/>
      <c r="TCH70" s="192"/>
      <c r="TCI70" s="192"/>
      <c r="TCJ70" s="192"/>
      <c r="TCK70" s="192"/>
      <c r="TCL70" s="192"/>
      <c r="TCM70" s="192"/>
      <c r="TCN70" s="192"/>
      <c r="TCO70" s="192"/>
      <c r="TCP70" s="192"/>
      <c r="TCQ70" s="192"/>
      <c r="TCR70" s="192"/>
      <c r="TCS70" s="192"/>
      <c r="TCT70" s="192"/>
      <c r="TCU70" s="192"/>
      <c r="TCV70" s="192"/>
      <c r="TCW70" s="192"/>
      <c r="TCX70" s="192"/>
      <c r="TCY70" s="192"/>
      <c r="TCZ70" s="192"/>
      <c r="TDA70" s="192"/>
      <c r="TDB70" s="192"/>
      <c r="TDC70" s="192"/>
      <c r="TDD70" s="192"/>
      <c r="TDE70" s="192"/>
      <c r="TDF70" s="192"/>
      <c r="TDG70" s="192"/>
      <c r="TDH70" s="192"/>
      <c r="TDI70" s="192"/>
      <c r="TDJ70" s="192"/>
      <c r="TDK70" s="192"/>
      <c r="TDL70" s="192"/>
      <c r="TDM70" s="192"/>
      <c r="TDN70" s="192"/>
      <c r="TDO70" s="192"/>
      <c r="TDP70" s="192"/>
      <c r="TDQ70" s="192"/>
      <c r="TDR70" s="192"/>
      <c r="TDS70" s="192"/>
      <c r="TDT70" s="192"/>
      <c r="TDU70" s="192"/>
      <c r="TDV70" s="192"/>
      <c r="TDW70" s="192"/>
      <c r="TDX70" s="192"/>
      <c r="TDY70" s="192"/>
      <c r="TDZ70" s="192"/>
      <c r="TEA70" s="192"/>
      <c r="TEB70" s="192"/>
      <c r="TEC70" s="192"/>
      <c r="TED70" s="192"/>
      <c r="TEE70" s="192"/>
      <c r="TEF70" s="192"/>
      <c r="TEG70" s="192"/>
      <c r="TEH70" s="192"/>
      <c r="TEI70" s="192"/>
      <c r="TEJ70" s="192"/>
      <c r="TEK70" s="192"/>
      <c r="TEL70" s="192"/>
      <c r="TEM70" s="192"/>
      <c r="TEN70" s="192"/>
      <c r="TEO70" s="192"/>
      <c r="TEP70" s="192"/>
      <c r="TEQ70" s="192"/>
      <c r="TER70" s="192"/>
      <c r="TES70" s="192"/>
      <c r="TET70" s="192"/>
      <c r="TEU70" s="192"/>
      <c r="TEV70" s="192"/>
      <c r="TEW70" s="192"/>
      <c r="TEX70" s="192"/>
      <c r="TEY70" s="192"/>
      <c r="TEZ70" s="192"/>
      <c r="TFA70" s="192"/>
      <c r="TFB70" s="192"/>
      <c r="TFC70" s="192"/>
      <c r="TFD70" s="192"/>
      <c r="TFE70" s="192"/>
      <c r="TFF70" s="192"/>
      <c r="TFG70" s="192"/>
      <c r="TFH70" s="192"/>
      <c r="TFI70" s="192"/>
      <c r="TFJ70" s="192"/>
      <c r="TFK70" s="192"/>
      <c r="TFL70" s="192"/>
      <c r="TFM70" s="192"/>
      <c r="TFN70" s="192"/>
      <c r="TFO70" s="192"/>
      <c r="TFP70" s="192"/>
      <c r="TFQ70" s="192"/>
      <c r="TFR70" s="192"/>
      <c r="TFS70" s="192"/>
      <c r="TFT70" s="192"/>
      <c r="TFU70" s="192"/>
      <c r="TFV70" s="192"/>
      <c r="TFW70" s="192"/>
      <c r="TFX70" s="192"/>
      <c r="TFY70" s="192"/>
      <c r="TFZ70" s="192"/>
      <c r="TGA70" s="192"/>
      <c r="TGB70" s="192"/>
      <c r="TGC70" s="192"/>
      <c r="TGD70" s="192"/>
      <c r="TGE70" s="192"/>
      <c r="TGF70" s="192"/>
      <c r="TGG70" s="192"/>
      <c r="TGH70" s="192"/>
      <c r="TGI70" s="192"/>
      <c r="TGJ70" s="192"/>
      <c r="TGK70" s="192"/>
      <c r="TGL70" s="192"/>
      <c r="TGM70" s="192"/>
      <c r="TGN70" s="192"/>
      <c r="TGO70" s="192"/>
      <c r="TGP70" s="192"/>
      <c r="TGQ70" s="192"/>
      <c r="TGR70" s="192"/>
      <c r="TGS70" s="192"/>
      <c r="TGT70" s="192"/>
      <c r="TGU70" s="192"/>
      <c r="TGV70" s="192"/>
      <c r="TGW70" s="192"/>
      <c r="TGX70" s="192"/>
      <c r="TGY70" s="192"/>
      <c r="TGZ70" s="192"/>
      <c r="THA70" s="192"/>
      <c r="THB70" s="192"/>
      <c r="THC70" s="192"/>
      <c r="THD70" s="192"/>
      <c r="THE70" s="192"/>
      <c r="THF70" s="192"/>
      <c r="THG70" s="192"/>
      <c r="THH70" s="192"/>
      <c r="THI70" s="192"/>
      <c r="THJ70" s="192"/>
      <c r="THK70" s="192"/>
      <c r="THL70" s="192"/>
      <c r="THM70" s="192"/>
      <c r="THN70" s="192"/>
      <c r="THO70" s="192"/>
      <c r="THP70" s="192"/>
      <c r="THQ70" s="192"/>
      <c r="THR70" s="192"/>
      <c r="THS70" s="192"/>
      <c r="THT70" s="192"/>
      <c r="THU70" s="192"/>
      <c r="THV70" s="192"/>
      <c r="THW70" s="192"/>
      <c r="THX70" s="192"/>
      <c r="THY70" s="192"/>
      <c r="THZ70" s="192"/>
      <c r="TIA70" s="192"/>
      <c r="TIB70" s="192"/>
      <c r="TIC70" s="192"/>
      <c r="TID70" s="192"/>
      <c r="TIE70" s="192"/>
      <c r="TIF70" s="192"/>
      <c r="TIG70" s="192"/>
      <c r="TIH70" s="192"/>
      <c r="TII70" s="192"/>
      <c r="TIJ70" s="192"/>
      <c r="TIK70" s="192"/>
      <c r="TIL70" s="192"/>
      <c r="TIM70" s="192"/>
      <c r="TIN70" s="192"/>
      <c r="TIO70" s="192"/>
      <c r="TIP70" s="192"/>
      <c r="TIQ70" s="192"/>
      <c r="TIR70" s="192"/>
      <c r="TIS70" s="192"/>
      <c r="TIT70" s="192"/>
      <c r="TIU70" s="192"/>
      <c r="TIV70" s="192"/>
      <c r="TIW70" s="192"/>
      <c r="TIX70" s="192"/>
      <c r="TIY70" s="192"/>
      <c r="TIZ70" s="192"/>
      <c r="TJA70" s="192"/>
      <c r="TJB70" s="192"/>
      <c r="TJC70" s="192"/>
      <c r="TJD70" s="192"/>
      <c r="TJE70" s="192"/>
      <c r="TJF70" s="192"/>
      <c r="TJG70" s="192"/>
      <c r="TJH70" s="192"/>
      <c r="TJI70" s="192"/>
      <c r="TJJ70" s="192"/>
      <c r="TJK70" s="192"/>
      <c r="TJL70" s="192"/>
      <c r="TJM70" s="192"/>
      <c r="TJN70" s="192"/>
      <c r="TJO70" s="192"/>
      <c r="TJP70" s="192"/>
      <c r="TJQ70" s="192"/>
      <c r="TJR70" s="192"/>
      <c r="TJS70" s="192"/>
      <c r="TJT70" s="192"/>
      <c r="TJU70" s="192"/>
      <c r="TJV70" s="192"/>
      <c r="TJW70" s="192"/>
      <c r="TJX70" s="192"/>
      <c r="TJY70" s="192"/>
      <c r="TJZ70" s="192"/>
      <c r="TKA70" s="192"/>
      <c r="TKB70" s="192"/>
      <c r="TKC70" s="192"/>
      <c r="TKD70" s="192"/>
      <c r="TKE70" s="192"/>
      <c r="TKF70" s="192"/>
      <c r="TKG70" s="192"/>
      <c r="TKH70" s="192"/>
      <c r="TKI70" s="192"/>
      <c r="TKJ70" s="192"/>
      <c r="TKK70" s="192"/>
      <c r="TKL70" s="192"/>
      <c r="TKM70" s="192"/>
      <c r="TKN70" s="192"/>
      <c r="TKO70" s="192"/>
      <c r="TKP70" s="192"/>
      <c r="TKQ70" s="192"/>
      <c r="TKR70" s="192"/>
      <c r="TKS70" s="192"/>
      <c r="TKT70" s="192"/>
      <c r="TKU70" s="192"/>
      <c r="TKV70" s="192"/>
      <c r="TKW70" s="192"/>
      <c r="TKX70" s="192"/>
      <c r="TKY70" s="192"/>
      <c r="TKZ70" s="192"/>
      <c r="TLA70" s="192"/>
      <c r="TLB70" s="192"/>
      <c r="TLC70" s="192"/>
      <c r="TLD70" s="192"/>
      <c r="TLE70" s="192"/>
      <c r="TLF70" s="192"/>
      <c r="TLG70" s="192"/>
      <c r="TLH70" s="192"/>
      <c r="TLI70" s="192"/>
      <c r="TLJ70" s="192"/>
      <c r="TLK70" s="192"/>
      <c r="TLL70" s="192"/>
      <c r="TLM70" s="192"/>
      <c r="TLN70" s="192"/>
      <c r="TLO70" s="192"/>
      <c r="TLP70" s="192"/>
      <c r="TLQ70" s="192"/>
      <c r="TLR70" s="192"/>
      <c r="TLS70" s="192"/>
      <c r="TLT70" s="192"/>
      <c r="TLU70" s="192"/>
      <c r="TLV70" s="192"/>
      <c r="TLW70" s="192"/>
      <c r="TLX70" s="192"/>
      <c r="TLY70" s="192"/>
      <c r="TLZ70" s="192"/>
      <c r="TMA70" s="192"/>
      <c r="TMB70" s="192"/>
      <c r="TMC70" s="192"/>
      <c r="TMD70" s="192"/>
      <c r="TME70" s="192"/>
      <c r="TMF70" s="192"/>
      <c r="TMG70" s="192"/>
      <c r="TMH70" s="192"/>
      <c r="TMI70" s="192"/>
      <c r="TMJ70" s="192"/>
      <c r="TMK70" s="192"/>
      <c r="TML70" s="192"/>
      <c r="TMM70" s="192"/>
      <c r="TMN70" s="192"/>
      <c r="TMO70" s="192"/>
      <c r="TMP70" s="192"/>
      <c r="TMQ70" s="192"/>
      <c r="TMR70" s="192"/>
      <c r="TMS70" s="192"/>
      <c r="TMT70" s="192"/>
      <c r="TMU70" s="192"/>
      <c r="TMV70" s="192"/>
      <c r="TMW70" s="192"/>
      <c r="TMX70" s="192"/>
      <c r="TMY70" s="192"/>
      <c r="TMZ70" s="192"/>
      <c r="TNA70" s="192"/>
      <c r="TNB70" s="192"/>
      <c r="TNC70" s="192"/>
      <c r="TND70" s="192"/>
      <c r="TNE70" s="192"/>
      <c r="TNF70" s="192"/>
      <c r="TNG70" s="192"/>
      <c r="TNH70" s="192"/>
      <c r="TNI70" s="192"/>
      <c r="TNJ70" s="192"/>
      <c r="TNK70" s="192"/>
      <c r="TNL70" s="192"/>
      <c r="TNM70" s="192"/>
      <c r="TNN70" s="192"/>
      <c r="TNO70" s="192"/>
      <c r="TNP70" s="192"/>
      <c r="TNQ70" s="192"/>
      <c r="TNR70" s="192"/>
      <c r="TNS70" s="192"/>
      <c r="TNT70" s="192"/>
      <c r="TNU70" s="192"/>
      <c r="TNV70" s="192"/>
      <c r="TNW70" s="192"/>
      <c r="TNX70" s="192"/>
      <c r="TNY70" s="192"/>
      <c r="TNZ70" s="192"/>
      <c r="TOA70" s="192"/>
      <c r="TOB70" s="192"/>
      <c r="TOC70" s="192"/>
      <c r="TOD70" s="192"/>
      <c r="TOE70" s="192"/>
      <c r="TOF70" s="192"/>
      <c r="TOG70" s="192"/>
      <c r="TOH70" s="192"/>
      <c r="TOI70" s="192"/>
      <c r="TOJ70" s="192"/>
      <c r="TOK70" s="192"/>
      <c r="TOL70" s="192"/>
      <c r="TOM70" s="192"/>
      <c r="TON70" s="192"/>
      <c r="TOO70" s="192"/>
      <c r="TOP70" s="192"/>
      <c r="TOQ70" s="192"/>
      <c r="TOR70" s="192"/>
      <c r="TOS70" s="192"/>
      <c r="TOT70" s="192"/>
      <c r="TOU70" s="192"/>
      <c r="TOV70" s="192"/>
      <c r="TOW70" s="192"/>
      <c r="TOX70" s="192"/>
      <c r="TOY70" s="192"/>
      <c r="TOZ70" s="192"/>
      <c r="TPA70" s="192"/>
      <c r="TPB70" s="192"/>
      <c r="TPC70" s="192"/>
      <c r="TPD70" s="192"/>
      <c r="TPE70" s="192"/>
      <c r="TPF70" s="192"/>
      <c r="TPG70" s="192"/>
      <c r="TPH70" s="192"/>
      <c r="TPI70" s="192"/>
      <c r="TPJ70" s="192"/>
      <c r="TPK70" s="192"/>
      <c r="TPL70" s="192"/>
      <c r="TPM70" s="192"/>
      <c r="TPN70" s="192"/>
      <c r="TPO70" s="192"/>
      <c r="TPP70" s="192"/>
      <c r="TPQ70" s="192"/>
      <c r="TPR70" s="192"/>
      <c r="TPS70" s="192"/>
      <c r="TPT70" s="192"/>
      <c r="TPU70" s="192"/>
      <c r="TPV70" s="192"/>
      <c r="TPW70" s="192"/>
      <c r="TPX70" s="192"/>
      <c r="TPY70" s="192"/>
      <c r="TPZ70" s="192"/>
      <c r="TQA70" s="192"/>
      <c r="TQB70" s="192"/>
      <c r="TQC70" s="192"/>
      <c r="TQD70" s="192"/>
      <c r="TQE70" s="192"/>
      <c r="TQF70" s="192"/>
      <c r="TQG70" s="192"/>
      <c r="TQH70" s="192"/>
      <c r="TQI70" s="192"/>
      <c r="TQJ70" s="192"/>
      <c r="TQK70" s="192"/>
      <c r="TQL70" s="192"/>
      <c r="TQM70" s="192"/>
      <c r="TQN70" s="192"/>
      <c r="TQO70" s="192"/>
      <c r="TQP70" s="192"/>
      <c r="TQQ70" s="192"/>
      <c r="TQR70" s="192"/>
      <c r="TQS70" s="192"/>
      <c r="TQT70" s="192"/>
      <c r="TQU70" s="192"/>
      <c r="TQV70" s="192"/>
      <c r="TQW70" s="192"/>
      <c r="TQX70" s="192"/>
      <c r="TQY70" s="192"/>
      <c r="TQZ70" s="192"/>
      <c r="TRA70" s="192"/>
      <c r="TRB70" s="192"/>
      <c r="TRC70" s="192"/>
      <c r="TRD70" s="192"/>
      <c r="TRE70" s="192"/>
      <c r="TRF70" s="192"/>
      <c r="TRG70" s="192"/>
      <c r="TRH70" s="192"/>
      <c r="TRI70" s="192"/>
      <c r="TRJ70" s="192"/>
      <c r="TRK70" s="192"/>
      <c r="TRL70" s="192"/>
      <c r="TRM70" s="192"/>
      <c r="TRN70" s="192"/>
      <c r="TRO70" s="192"/>
      <c r="TRP70" s="192"/>
      <c r="TRQ70" s="192"/>
      <c r="TRR70" s="192"/>
      <c r="TRS70" s="192"/>
      <c r="TRT70" s="192"/>
      <c r="TRU70" s="192"/>
      <c r="TRV70" s="192"/>
      <c r="TRW70" s="192"/>
      <c r="TRX70" s="192"/>
      <c r="TRY70" s="192"/>
      <c r="TRZ70" s="192"/>
      <c r="TSA70" s="192"/>
      <c r="TSB70" s="192"/>
      <c r="TSC70" s="192"/>
      <c r="TSD70" s="192"/>
      <c r="TSE70" s="192"/>
      <c r="TSF70" s="192"/>
      <c r="TSG70" s="192"/>
      <c r="TSH70" s="192"/>
      <c r="TSI70" s="192"/>
      <c r="TSJ70" s="192"/>
      <c r="TSK70" s="192"/>
      <c r="TSL70" s="192"/>
      <c r="TSM70" s="192"/>
      <c r="TSN70" s="192"/>
      <c r="TSO70" s="192"/>
      <c r="TSP70" s="192"/>
      <c r="TSQ70" s="192"/>
      <c r="TSR70" s="192"/>
      <c r="TSS70" s="192"/>
      <c r="TST70" s="192"/>
      <c r="TSU70" s="192"/>
      <c r="TSV70" s="192"/>
      <c r="TSW70" s="192"/>
      <c r="TSX70" s="192"/>
      <c r="TSY70" s="192"/>
      <c r="TSZ70" s="192"/>
      <c r="TTA70" s="192"/>
      <c r="TTB70" s="192"/>
      <c r="TTC70" s="192"/>
      <c r="TTD70" s="192"/>
      <c r="TTE70" s="192"/>
      <c r="TTF70" s="192"/>
      <c r="TTG70" s="192"/>
      <c r="TTH70" s="192"/>
      <c r="TTI70" s="192"/>
      <c r="TTJ70" s="192"/>
      <c r="TTK70" s="192"/>
      <c r="TTL70" s="192"/>
      <c r="TTM70" s="192"/>
      <c r="TTN70" s="192"/>
      <c r="TTO70" s="192"/>
      <c r="TTP70" s="192"/>
      <c r="TTQ70" s="192"/>
      <c r="TTR70" s="192"/>
      <c r="TTS70" s="192"/>
      <c r="TTT70" s="192"/>
      <c r="TTU70" s="192"/>
      <c r="TTV70" s="192"/>
      <c r="TTW70" s="192"/>
      <c r="TTX70" s="192"/>
      <c r="TTY70" s="192"/>
      <c r="TTZ70" s="192"/>
      <c r="TUA70" s="192"/>
      <c r="TUB70" s="192"/>
      <c r="TUC70" s="192"/>
      <c r="TUD70" s="192"/>
      <c r="TUE70" s="192"/>
      <c r="TUF70" s="192"/>
      <c r="TUG70" s="192"/>
      <c r="TUH70" s="192"/>
      <c r="TUI70" s="192"/>
      <c r="TUJ70" s="192"/>
      <c r="TUK70" s="192"/>
      <c r="TUL70" s="192"/>
      <c r="TUM70" s="192"/>
      <c r="TUN70" s="192"/>
      <c r="TUO70" s="192"/>
      <c r="TUP70" s="192"/>
      <c r="TUQ70" s="192"/>
      <c r="TUR70" s="192"/>
      <c r="TUS70" s="192"/>
      <c r="TUT70" s="192"/>
      <c r="TUU70" s="192"/>
      <c r="TUV70" s="192"/>
      <c r="TUW70" s="192"/>
      <c r="TUX70" s="192"/>
      <c r="TUY70" s="192"/>
      <c r="TUZ70" s="192"/>
      <c r="TVA70" s="192"/>
      <c r="TVB70" s="192"/>
      <c r="TVC70" s="192"/>
      <c r="TVD70" s="192"/>
      <c r="TVE70" s="192"/>
      <c r="TVF70" s="192"/>
      <c r="TVG70" s="192"/>
      <c r="TVH70" s="192"/>
      <c r="TVI70" s="192"/>
      <c r="TVJ70" s="192"/>
      <c r="TVK70" s="192"/>
      <c r="TVL70" s="192"/>
      <c r="TVM70" s="192"/>
      <c r="TVN70" s="192"/>
      <c r="TVO70" s="192"/>
      <c r="TVP70" s="192"/>
      <c r="TVQ70" s="192"/>
      <c r="TVR70" s="192"/>
      <c r="TVS70" s="192"/>
      <c r="TVT70" s="192"/>
      <c r="TVU70" s="192"/>
      <c r="TVV70" s="192"/>
      <c r="TVW70" s="192"/>
      <c r="TVX70" s="192"/>
      <c r="TVY70" s="192"/>
      <c r="TVZ70" s="192"/>
      <c r="TWA70" s="192"/>
      <c r="TWB70" s="192"/>
      <c r="TWC70" s="192"/>
      <c r="TWD70" s="192"/>
      <c r="TWE70" s="192"/>
      <c r="TWF70" s="192"/>
      <c r="TWG70" s="192"/>
      <c r="TWH70" s="192"/>
      <c r="TWI70" s="192"/>
      <c r="TWJ70" s="192"/>
      <c r="TWK70" s="192"/>
      <c r="TWL70" s="192"/>
      <c r="TWM70" s="192"/>
      <c r="TWN70" s="192"/>
      <c r="TWO70" s="192"/>
      <c r="TWP70" s="192"/>
      <c r="TWQ70" s="192"/>
      <c r="TWR70" s="192"/>
      <c r="TWS70" s="192"/>
      <c r="TWT70" s="192"/>
      <c r="TWU70" s="192"/>
      <c r="TWV70" s="192"/>
      <c r="TWW70" s="192"/>
      <c r="TWX70" s="192"/>
      <c r="TWY70" s="192"/>
      <c r="TWZ70" s="192"/>
      <c r="TXA70" s="192"/>
      <c r="TXB70" s="192"/>
      <c r="TXC70" s="192"/>
      <c r="TXD70" s="192"/>
      <c r="TXE70" s="192"/>
      <c r="TXF70" s="192"/>
      <c r="TXG70" s="192"/>
      <c r="TXH70" s="192"/>
      <c r="TXI70" s="192"/>
      <c r="TXJ70" s="192"/>
      <c r="TXK70" s="192"/>
      <c r="TXL70" s="192"/>
      <c r="TXM70" s="192"/>
      <c r="TXN70" s="192"/>
      <c r="TXO70" s="192"/>
      <c r="TXP70" s="192"/>
      <c r="TXQ70" s="192"/>
      <c r="TXR70" s="192"/>
      <c r="TXS70" s="192"/>
      <c r="TXT70" s="192"/>
      <c r="TXU70" s="192"/>
      <c r="TXV70" s="192"/>
      <c r="TXW70" s="192"/>
      <c r="TXX70" s="192"/>
      <c r="TXY70" s="192"/>
      <c r="TXZ70" s="192"/>
      <c r="TYA70" s="192"/>
      <c r="TYB70" s="192"/>
      <c r="TYC70" s="192"/>
      <c r="TYD70" s="192"/>
      <c r="TYE70" s="192"/>
      <c r="TYF70" s="192"/>
      <c r="TYG70" s="192"/>
      <c r="TYH70" s="192"/>
      <c r="TYI70" s="192"/>
      <c r="TYJ70" s="192"/>
      <c r="TYK70" s="192"/>
      <c r="TYL70" s="192"/>
      <c r="TYM70" s="192"/>
      <c r="TYN70" s="192"/>
      <c r="TYO70" s="192"/>
      <c r="TYP70" s="192"/>
      <c r="TYQ70" s="192"/>
      <c r="TYR70" s="192"/>
      <c r="TYS70" s="192"/>
      <c r="TYT70" s="192"/>
      <c r="TYU70" s="192"/>
      <c r="TYV70" s="192"/>
      <c r="TYW70" s="192"/>
      <c r="TYX70" s="192"/>
      <c r="TYY70" s="192"/>
      <c r="TYZ70" s="192"/>
      <c r="TZA70" s="192"/>
      <c r="TZB70" s="192"/>
      <c r="TZC70" s="192"/>
      <c r="TZD70" s="192"/>
      <c r="TZE70" s="192"/>
      <c r="TZF70" s="192"/>
      <c r="TZG70" s="192"/>
      <c r="TZH70" s="192"/>
      <c r="TZI70" s="192"/>
      <c r="TZJ70" s="192"/>
      <c r="TZK70" s="192"/>
      <c r="TZL70" s="192"/>
      <c r="TZM70" s="192"/>
      <c r="TZN70" s="192"/>
      <c r="TZO70" s="192"/>
      <c r="TZP70" s="192"/>
      <c r="TZQ70" s="192"/>
      <c r="TZR70" s="192"/>
      <c r="TZS70" s="192"/>
      <c r="TZT70" s="192"/>
      <c r="TZU70" s="192"/>
      <c r="TZV70" s="192"/>
      <c r="TZW70" s="192"/>
      <c r="TZX70" s="192"/>
      <c r="TZY70" s="192"/>
      <c r="TZZ70" s="192"/>
      <c r="UAA70" s="192"/>
      <c r="UAB70" s="192"/>
      <c r="UAC70" s="192"/>
      <c r="UAD70" s="192"/>
      <c r="UAE70" s="192"/>
      <c r="UAF70" s="192"/>
      <c r="UAG70" s="192"/>
      <c r="UAH70" s="192"/>
      <c r="UAI70" s="192"/>
      <c r="UAJ70" s="192"/>
      <c r="UAK70" s="192"/>
      <c r="UAL70" s="192"/>
      <c r="UAM70" s="192"/>
      <c r="UAN70" s="192"/>
      <c r="UAO70" s="192"/>
      <c r="UAP70" s="192"/>
      <c r="UAQ70" s="192"/>
      <c r="UAR70" s="192"/>
      <c r="UAS70" s="192"/>
      <c r="UAT70" s="192"/>
      <c r="UAU70" s="192"/>
      <c r="UAV70" s="192"/>
      <c r="UAW70" s="192"/>
      <c r="UAX70" s="192"/>
      <c r="UAY70" s="192"/>
      <c r="UAZ70" s="192"/>
      <c r="UBA70" s="192"/>
      <c r="UBB70" s="192"/>
      <c r="UBC70" s="192"/>
      <c r="UBD70" s="192"/>
      <c r="UBE70" s="192"/>
      <c r="UBF70" s="192"/>
      <c r="UBG70" s="192"/>
      <c r="UBH70" s="192"/>
      <c r="UBI70" s="192"/>
      <c r="UBJ70" s="192"/>
      <c r="UBK70" s="192"/>
      <c r="UBL70" s="192"/>
      <c r="UBM70" s="192"/>
      <c r="UBN70" s="192"/>
      <c r="UBO70" s="192"/>
      <c r="UBP70" s="192"/>
      <c r="UBQ70" s="192"/>
      <c r="UBR70" s="192"/>
      <c r="UBS70" s="192"/>
      <c r="UBT70" s="192"/>
      <c r="UBU70" s="192"/>
      <c r="UBV70" s="192"/>
      <c r="UBW70" s="192"/>
      <c r="UBX70" s="192"/>
      <c r="UBY70" s="192"/>
      <c r="UBZ70" s="192"/>
      <c r="UCA70" s="192"/>
      <c r="UCB70" s="192"/>
      <c r="UCC70" s="192"/>
      <c r="UCD70" s="192"/>
      <c r="UCE70" s="192"/>
      <c r="UCF70" s="192"/>
      <c r="UCG70" s="192"/>
      <c r="UCH70" s="192"/>
      <c r="UCI70" s="192"/>
      <c r="UCJ70" s="192"/>
      <c r="UCK70" s="192"/>
      <c r="UCL70" s="192"/>
      <c r="UCM70" s="192"/>
      <c r="UCN70" s="192"/>
      <c r="UCO70" s="192"/>
      <c r="UCP70" s="192"/>
      <c r="UCQ70" s="192"/>
      <c r="UCR70" s="192"/>
      <c r="UCS70" s="192"/>
      <c r="UCT70" s="192"/>
      <c r="UCU70" s="192"/>
      <c r="UCV70" s="192"/>
      <c r="UCW70" s="192"/>
      <c r="UCX70" s="192"/>
      <c r="UCY70" s="192"/>
      <c r="UCZ70" s="192"/>
      <c r="UDA70" s="192"/>
      <c r="UDB70" s="192"/>
      <c r="UDC70" s="192"/>
      <c r="UDD70" s="192"/>
      <c r="UDE70" s="192"/>
      <c r="UDF70" s="192"/>
      <c r="UDG70" s="192"/>
      <c r="UDH70" s="192"/>
      <c r="UDI70" s="192"/>
      <c r="UDJ70" s="192"/>
      <c r="UDK70" s="192"/>
      <c r="UDL70" s="192"/>
      <c r="UDM70" s="192"/>
      <c r="UDN70" s="192"/>
      <c r="UDO70" s="192"/>
      <c r="UDP70" s="192"/>
      <c r="UDQ70" s="192"/>
      <c r="UDR70" s="192"/>
      <c r="UDS70" s="192"/>
      <c r="UDT70" s="192"/>
      <c r="UDU70" s="192"/>
      <c r="UDV70" s="192"/>
      <c r="UDW70" s="192"/>
      <c r="UDX70" s="192"/>
      <c r="UDY70" s="192"/>
      <c r="UDZ70" s="192"/>
      <c r="UEA70" s="192"/>
      <c r="UEB70" s="192"/>
      <c r="UEC70" s="192"/>
      <c r="UED70" s="192"/>
      <c r="UEE70" s="192"/>
      <c r="UEF70" s="192"/>
      <c r="UEG70" s="192"/>
      <c r="UEH70" s="192"/>
      <c r="UEI70" s="192"/>
      <c r="UEJ70" s="192"/>
      <c r="UEK70" s="192"/>
      <c r="UEL70" s="192"/>
      <c r="UEM70" s="192"/>
      <c r="UEN70" s="192"/>
      <c r="UEO70" s="192"/>
      <c r="UEP70" s="192"/>
      <c r="UEQ70" s="192"/>
      <c r="UER70" s="192"/>
      <c r="UES70" s="192"/>
      <c r="UET70" s="192"/>
      <c r="UEU70" s="192"/>
      <c r="UEV70" s="192"/>
      <c r="UEW70" s="192"/>
      <c r="UEX70" s="192"/>
      <c r="UEY70" s="192"/>
      <c r="UEZ70" s="192"/>
      <c r="UFA70" s="192"/>
      <c r="UFB70" s="192"/>
      <c r="UFC70" s="192"/>
      <c r="UFD70" s="192"/>
      <c r="UFE70" s="192"/>
      <c r="UFF70" s="192"/>
      <c r="UFG70" s="192"/>
      <c r="UFH70" s="192"/>
      <c r="UFI70" s="192"/>
      <c r="UFJ70" s="192"/>
      <c r="UFK70" s="192"/>
      <c r="UFL70" s="192"/>
      <c r="UFM70" s="192"/>
      <c r="UFN70" s="192"/>
      <c r="UFO70" s="192"/>
      <c r="UFP70" s="192"/>
      <c r="UFQ70" s="192"/>
      <c r="UFR70" s="192"/>
      <c r="UFS70" s="192"/>
      <c r="UFT70" s="192"/>
      <c r="UFU70" s="192"/>
      <c r="UFV70" s="192"/>
      <c r="UFW70" s="192"/>
      <c r="UFX70" s="192"/>
      <c r="UFY70" s="192"/>
      <c r="UFZ70" s="192"/>
      <c r="UGA70" s="192"/>
      <c r="UGB70" s="192"/>
      <c r="UGC70" s="192"/>
      <c r="UGD70" s="192"/>
      <c r="UGE70" s="192"/>
      <c r="UGF70" s="192"/>
      <c r="UGG70" s="192"/>
      <c r="UGH70" s="192"/>
      <c r="UGI70" s="192"/>
      <c r="UGJ70" s="192"/>
      <c r="UGK70" s="192"/>
      <c r="UGL70" s="192"/>
      <c r="UGM70" s="192"/>
      <c r="UGN70" s="192"/>
      <c r="UGO70" s="192"/>
      <c r="UGP70" s="192"/>
      <c r="UGQ70" s="192"/>
      <c r="UGR70" s="192"/>
      <c r="UGS70" s="192"/>
      <c r="UGT70" s="192"/>
      <c r="UGU70" s="192"/>
      <c r="UGV70" s="192"/>
      <c r="UGW70" s="192"/>
      <c r="UGX70" s="192"/>
      <c r="UGY70" s="192"/>
      <c r="UGZ70" s="192"/>
      <c r="UHA70" s="192"/>
      <c r="UHB70" s="192"/>
      <c r="UHC70" s="192"/>
      <c r="UHD70" s="192"/>
      <c r="UHE70" s="192"/>
      <c r="UHF70" s="192"/>
      <c r="UHG70" s="192"/>
      <c r="UHH70" s="192"/>
      <c r="UHI70" s="192"/>
      <c r="UHJ70" s="192"/>
      <c r="UHK70" s="192"/>
      <c r="UHL70" s="192"/>
      <c r="UHM70" s="192"/>
      <c r="UHN70" s="192"/>
      <c r="UHO70" s="192"/>
      <c r="UHP70" s="192"/>
      <c r="UHQ70" s="192"/>
      <c r="UHR70" s="192"/>
      <c r="UHS70" s="192"/>
      <c r="UHT70" s="192"/>
      <c r="UHU70" s="192"/>
      <c r="UHV70" s="192"/>
      <c r="UHW70" s="192"/>
      <c r="UHX70" s="192"/>
      <c r="UHY70" s="192"/>
      <c r="UHZ70" s="192"/>
      <c r="UIA70" s="192"/>
      <c r="UIB70" s="192"/>
      <c r="UIC70" s="192"/>
      <c r="UID70" s="192"/>
      <c r="UIE70" s="192"/>
      <c r="UIF70" s="192"/>
      <c r="UIG70" s="192"/>
      <c r="UIH70" s="192"/>
      <c r="UII70" s="192"/>
      <c r="UIJ70" s="192"/>
      <c r="UIK70" s="192"/>
      <c r="UIL70" s="192"/>
      <c r="UIM70" s="192"/>
      <c r="UIN70" s="192"/>
      <c r="UIO70" s="192"/>
      <c r="UIP70" s="192"/>
      <c r="UIQ70" s="192"/>
      <c r="UIR70" s="192"/>
      <c r="UIS70" s="192"/>
      <c r="UIT70" s="192"/>
      <c r="UIU70" s="192"/>
      <c r="UIV70" s="192"/>
      <c r="UIW70" s="192"/>
      <c r="UIX70" s="192"/>
      <c r="UIY70" s="192"/>
      <c r="UIZ70" s="192"/>
      <c r="UJA70" s="192"/>
      <c r="UJB70" s="192"/>
      <c r="UJC70" s="192"/>
      <c r="UJD70" s="192"/>
      <c r="UJE70" s="192"/>
      <c r="UJF70" s="192"/>
      <c r="UJG70" s="192"/>
      <c r="UJH70" s="192"/>
      <c r="UJI70" s="192"/>
      <c r="UJJ70" s="192"/>
      <c r="UJK70" s="192"/>
      <c r="UJL70" s="192"/>
      <c r="UJM70" s="192"/>
      <c r="UJN70" s="192"/>
      <c r="UJO70" s="192"/>
      <c r="UJP70" s="192"/>
      <c r="UJQ70" s="192"/>
      <c r="UJR70" s="192"/>
      <c r="UJS70" s="192"/>
      <c r="UJT70" s="192"/>
      <c r="UJU70" s="192"/>
      <c r="UJV70" s="192"/>
      <c r="UJW70" s="192"/>
      <c r="UJX70" s="192"/>
      <c r="UJY70" s="192"/>
      <c r="UJZ70" s="192"/>
      <c r="UKA70" s="192"/>
      <c r="UKB70" s="192"/>
      <c r="UKC70" s="192"/>
      <c r="UKD70" s="192"/>
      <c r="UKE70" s="192"/>
      <c r="UKF70" s="192"/>
      <c r="UKG70" s="192"/>
      <c r="UKH70" s="192"/>
      <c r="UKI70" s="192"/>
      <c r="UKJ70" s="192"/>
      <c r="UKK70" s="192"/>
      <c r="UKL70" s="192"/>
      <c r="UKM70" s="192"/>
      <c r="UKN70" s="192"/>
      <c r="UKO70" s="192"/>
      <c r="UKP70" s="192"/>
      <c r="UKQ70" s="192"/>
      <c r="UKR70" s="192"/>
      <c r="UKS70" s="192"/>
      <c r="UKT70" s="192"/>
      <c r="UKU70" s="192"/>
      <c r="UKV70" s="192"/>
      <c r="UKW70" s="192"/>
      <c r="UKX70" s="192"/>
      <c r="UKY70" s="192"/>
      <c r="UKZ70" s="192"/>
      <c r="ULA70" s="192"/>
      <c r="ULB70" s="192"/>
      <c r="ULC70" s="192"/>
      <c r="ULD70" s="192"/>
      <c r="ULE70" s="192"/>
      <c r="ULF70" s="192"/>
      <c r="ULG70" s="192"/>
      <c r="ULH70" s="192"/>
      <c r="ULI70" s="192"/>
      <c r="ULJ70" s="192"/>
      <c r="ULK70" s="192"/>
      <c r="ULL70" s="192"/>
      <c r="ULM70" s="192"/>
      <c r="ULN70" s="192"/>
      <c r="ULO70" s="192"/>
      <c r="ULP70" s="192"/>
      <c r="ULQ70" s="192"/>
      <c r="ULR70" s="192"/>
      <c r="ULS70" s="192"/>
      <c r="ULT70" s="192"/>
      <c r="ULU70" s="192"/>
      <c r="ULV70" s="192"/>
      <c r="ULW70" s="192"/>
      <c r="ULX70" s="192"/>
      <c r="ULY70" s="192"/>
      <c r="ULZ70" s="192"/>
      <c r="UMA70" s="192"/>
      <c r="UMB70" s="192"/>
      <c r="UMC70" s="192"/>
      <c r="UMD70" s="192"/>
      <c r="UME70" s="192"/>
      <c r="UMF70" s="192"/>
      <c r="UMG70" s="192"/>
      <c r="UMH70" s="192"/>
      <c r="UMI70" s="192"/>
      <c r="UMJ70" s="192"/>
      <c r="UMK70" s="192"/>
      <c r="UML70" s="192"/>
      <c r="UMM70" s="192"/>
      <c r="UMN70" s="192"/>
      <c r="UMO70" s="192"/>
      <c r="UMP70" s="192"/>
      <c r="UMQ70" s="192"/>
      <c r="UMR70" s="192"/>
      <c r="UMS70" s="192"/>
      <c r="UMT70" s="192"/>
      <c r="UMU70" s="192"/>
      <c r="UMV70" s="192"/>
      <c r="UMW70" s="192"/>
      <c r="UMX70" s="192"/>
      <c r="UMY70" s="192"/>
      <c r="UMZ70" s="192"/>
      <c r="UNA70" s="192"/>
      <c r="UNB70" s="192"/>
      <c r="UNC70" s="192"/>
      <c r="UND70" s="192"/>
      <c r="UNE70" s="192"/>
      <c r="UNF70" s="192"/>
      <c r="UNG70" s="192"/>
      <c r="UNH70" s="192"/>
      <c r="UNI70" s="192"/>
      <c r="UNJ70" s="192"/>
      <c r="UNK70" s="192"/>
      <c r="UNL70" s="192"/>
      <c r="UNM70" s="192"/>
      <c r="UNN70" s="192"/>
      <c r="UNO70" s="192"/>
      <c r="UNP70" s="192"/>
      <c r="UNQ70" s="192"/>
      <c r="UNR70" s="192"/>
      <c r="UNS70" s="192"/>
      <c r="UNT70" s="192"/>
      <c r="UNU70" s="192"/>
      <c r="UNV70" s="192"/>
      <c r="UNW70" s="192"/>
      <c r="UNX70" s="192"/>
      <c r="UNY70" s="192"/>
      <c r="UNZ70" s="192"/>
      <c r="UOA70" s="192"/>
      <c r="UOB70" s="192"/>
      <c r="UOC70" s="192"/>
      <c r="UOD70" s="192"/>
      <c r="UOE70" s="192"/>
      <c r="UOF70" s="192"/>
      <c r="UOG70" s="192"/>
      <c r="UOH70" s="192"/>
      <c r="UOI70" s="192"/>
      <c r="UOJ70" s="192"/>
      <c r="UOK70" s="192"/>
      <c r="UOL70" s="192"/>
      <c r="UOM70" s="192"/>
      <c r="UON70" s="192"/>
      <c r="UOO70" s="192"/>
      <c r="UOP70" s="192"/>
      <c r="UOQ70" s="192"/>
      <c r="UOR70" s="192"/>
      <c r="UOS70" s="192"/>
      <c r="UOT70" s="192"/>
      <c r="UOU70" s="192"/>
      <c r="UOV70" s="192"/>
      <c r="UOW70" s="192"/>
      <c r="UOX70" s="192"/>
      <c r="UOY70" s="192"/>
      <c r="UOZ70" s="192"/>
      <c r="UPA70" s="192"/>
      <c r="UPB70" s="192"/>
      <c r="UPC70" s="192"/>
      <c r="UPD70" s="192"/>
      <c r="UPE70" s="192"/>
      <c r="UPF70" s="192"/>
      <c r="UPG70" s="192"/>
      <c r="UPH70" s="192"/>
      <c r="UPI70" s="192"/>
      <c r="UPJ70" s="192"/>
      <c r="UPK70" s="192"/>
      <c r="UPL70" s="192"/>
      <c r="UPM70" s="192"/>
      <c r="UPN70" s="192"/>
      <c r="UPO70" s="192"/>
      <c r="UPP70" s="192"/>
      <c r="UPQ70" s="192"/>
      <c r="UPR70" s="192"/>
      <c r="UPS70" s="192"/>
      <c r="UPT70" s="192"/>
      <c r="UPU70" s="192"/>
      <c r="UPV70" s="192"/>
      <c r="UPW70" s="192"/>
      <c r="UPX70" s="192"/>
      <c r="UPY70" s="192"/>
      <c r="UPZ70" s="192"/>
      <c r="UQA70" s="192"/>
      <c r="UQB70" s="192"/>
      <c r="UQC70" s="192"/>
      <c r="UQD70" s="192"/>
      <c r="UQE70" s="192"/>
      <c r="UQF70" s="192"/>
      <c r="UQG70" s="192"/>
      <c r="UQH70" s="192"/>
      <c r="UQI70" s="192"/>
      <c r="UQJ70" s="192"/>
      <c r="UQK70" s="192"/>
      <c r="UQL70" s="192"/>
      <c r="UQM70" s="192"/>
      <c r="UQN70" s="192"/>
      <c r="UQO70" s="192"/>
      <c r="UQP70" s="192"/>
      <c r="UQQ70" s="192"/>
      <c r="UQR70" s="192"/>
      <c r="UQS70" s="192"/>
      <c r="UQT70" s="192"/>
      <c r="UQU70" s="192"/>
      <c r="UQV70" s="192"/>
      <c r="UQW70" s="192"/>
      <c r="UQX70" s="192"/>
      <c r="UQY70" s="192"/>
      <c r="UQZ70" s="192"/>
      <c r="URA70" s="192"/>
      <c r="URB70" s="192"/>
      <c r="URC70" s="192"/>
      <c r="URD70" s="192"/>
      <c r="URE70" s="192"/>
      <c r="URF70" s="192"/>
      <c r="URG70" s="192"/>
      <c r="URH70" s="192"/>
      <c r="URI70" s="192"/>
      <c r="URJ70" s="192"/>
      <c r="URK70" s="192"/>
      <c r="URL70" s="192"/>
      <c r="URM70" s="192"/>
      <c r="URN70" s="192"/>
      <c r="URO70" s="192"/>
      <c r="URP70" s="192"/>
      <c r="URQ70" s="192"/>
      <c r="URR70" s="192"/>
      <c r="URS70" s="192"/>
      <c r="URT70" s="192"/>
      <c r="URU70" s="192"/>
      <c r="URV70" s="192"/>
      <c r="URW70" s="192"/>
      <c r="URX70" s="192"/>
      <c r="URY70" s="192"/>
      <c r="URZ70" s="192"/>
      <c r="USA70" s="192"/>
      <c r="USB70" s="192"/>
      <c r="USC70" s="192"/>
      <c r="USD70" s="192"/>
      <c r="USE70" s="192"/>
      <c r="USF70" s="192"/>
      <c r="USG70" s="192"/>
      <c r="USH70" s="192"/>
      <c r="USI70" s="192"/>
      <c r="USJ70" s="192"/>
      <c r="USK70" s="192"/>
      <c r="USL70" s="192"/>
      <c r="USM70" s="192"/>
      <c r="USN70" s="192"/>
      <c r="USO70" s="192"/>
      <c r="USP70" s="192"/>
      <c r="USQ70" s="192"/>
      <c r="USR70" s="192"/>
      <c r="USS70" s="192"/>
      <c r="UST70" s="192"/>
      <c r="USU70" s="192"/>
      <c r="USV70" s="192"/>
      <c r="USW70" s="192"/>
      <c r="USX70" s="192"/>
      <c r="USY70" s="192"/>
      <c r="USZ70" s="192"/>
      <c r="UTA70" s="192"/>
      <c r="UTB70" s="192"/>
      <c r="UTC70" s="192"/>
      <c r="UTD70" s="192"/>
      <c r="UTE70" s="192"/>
      <c r="UTF70" s="192"/>
      <c r="UTG70" s="192"/>
      <c r="UTH70" s="192"/>
      <c r="UTI70" s="192"/>
      <c r="UTJ70" s="192"/>
      <c r="UTK70" s="192"/>
      <c r="UTL70" s="192"/>
      <c r="UTM70" s="192"/>
      <c r="UTN70" s="192"/>
      <c r="UTO70" s="192"/>
      <c r="UTP70" s="192"/>
      <c r="UTQ70" s="192"/>
      <c r="UTR70" s="192"/>
      <c r="UTS70" s="192"/>
      <c r="UTT70" s="192"/>
      <c r="UTU70" s="192"/>
      <c r="UTV70" s="192"/>
      <c r="UTW70" s="192"/>
      <c r="UTX70" s="192"/>
      <c r="UTY70" s="192"/>
      <c r="UTZ70" s="192"/>
      <c r="UUA70" s="192"/>
      <c r="UUB70" s="192"/>
      <c r="UUC70" s="192"/>
      <c r="UUD70" s="192"/>
      <c r="UUE70" s="192"/>
      <c r="UUF70" s="192"/>
      <c r="UUG70" s="192"/>
      <c r="UUH70" s="192"/>
      <c r="UUI70" s="192"/>
      <c r="UUJ70" s="192"/>
      <c r="UUK70" s="192"/>
      <c r="UUL70" s="192"/>
      <c r="UUM70" s="192"/>
      <c r="UUN70" s="192"/>
      <c r="UUO70" s="192"/>
      <c r="UUP70" s="192"/>
      <c r="UUQ70" s="192"/>
      <c r="UUR70" s="192"/>
      <c r="UUS70" s="192"/>
      <c r="UUT70" s="192"/>
      <c r="UUU70" s="192"/>
      <c r="UUV70" s="192"/>
      <c r="UUW70" s="192"/>
      <c r="UUX70" s="192"/>
      <c r="UUY70" s="192"/>
      <c r="UUZ70" s="192"/>
      <c r="UVA70" s="192"/>
      <c r="UVB70" s="192"/>
      <c r="UVC70" s="192"/>
      <c r="UVD70" s="192"/>
      <c r="UVE70" s="192"/>
      <c r="UVF70" s="192"/>
      <c r="UVG70" s="192"/>
      <c r="UVH70" s="192"/>
      <c r="UVI70" s="192"/>
      <c r="UVJ70" s="192"/>
      <c r="UVK70" s="192"/>
      <c r="UVL70" s="192"/>
      <c r="UVM70" s="192"/>
      <c r="UVN70" s="192"/>
      <c r="UVO70" s="192"/>
      <c r="UVP70" s="192"/>
      <c r="UVQ70" s="192"/>
      <c r="UVR70" s="192"/>
      <c r="UVS70" s="192"/>
      <c r="UVT70" s="192"/>
      <c r="UVU70" s="192"/>
      <c r="UVV70" s="192"/>
      <c r="UVW70" s="192"/>
      <c r="UVX70" s="192"/>
      <c r="UVY70" s="192"/>
      <c r="UVZ70" s="192"/>
      <c r="UWA70" s="192"/>
      <c r="UWB70" s="192"/>
      <c r="UWC70" s="192"/>
      <c r="UWD70" s="192"/>
      <c r="UWE70" s="192"/>
      <c r="UWF70" s="192"/>
      <c r="UWG70" s="192"/>
      <c r="UWH70" s="192"/>
      <c r="UWI70" s="192"/>
      <c r="UWJ70" s="192"/>
      <c r="UWK70" s="192"/>
      <c r="UWL70" s="192"/>
      <c r="UWM70" s="192"/>
      <c r="UWN70" s="192"/>
      <c r="UWO70" s="192"/>
      <c r="UWP70" s="192"/>
      <c r="UWQ70" s="192"/>
      <c r="UWR70" s="192"/>
      <c r="UWS70" s="192"/>
      <c r="UWT70" s="192"/>
      <c r="UWU70" s="192"/>
      <c r="UWV70" s="192"/>
      <c r="UWW70" s="192"/>
      <c r="UWX70" s="192"/>
      <c r="UWY70" s="192"/>
      <c r="UWZ70" s="192"/>
      <c r="UXA70" s="192"/>
      <c r="UXB70" s="192"/>
      <c r="UXC70" s="192"/>
      <c r="UXD70" s="192"/>
      <c r="UXE70" s="192"/>
      <c r="UXF70" s="192"/>
      <c r="UXG70" s="192"/>
      <c r="UXH70" s="192"/>
      <c r="UXI70" s="192"/>
      <c r="UXJ70" s="192"/>
      <c r="UXK70" s="192"/>
      <c r="UXL70" s="192"/>
      <c r="UXM70" s="192"/>
      <c r="UXN70" s="192"/>
      <c r="UXO70" s="192"/>
      <c r="UXP70" s="192"/>
      <c r="UXQ70" s="192"/>
      <c r="UXR70" s="192"/>
      <c r="UXS70" s="192"/>
      <c r="UXT70" s="192"/>
      <c r="UXU70" s="192"/>
      <c r="UXV70" s="192"/>
      <c r="UXW70" s="192"/>
      <c r="UXX70" s="192"/>
      <c r="UXY70" s="192"/>
      <c r="UXZ70" s="192"/>
      <c r="UYA70" s="192"/>
      <c r="UYB70" s="192"/>
      <c r="UYC70" s="192"/>
      <c r="UYD70" s="192"/>
      <c r="UYE70" s="192"/>
      <c r="UYF70" s="192"/>
      <c r="UYG70" s="192"/>
      <c r="UYH70" s="192"/>
      <c r="UYI70" s="192"/>
      <c r="UYJ70" s="192"/>
      <c r="UYK70" s="192"/>
      <c r="UYL70" s="192"/>
      <c r="UYM70" s="192"/>
      <c r="UYN70" s="192"/>
      <c r="UYO70" s="192"/>
      <c r="UYP70" s="192"/>
      <c r="UYQ70" s="192"/>
      <c r="UYR70" s="192"/>
      <c r="UYS70" s="192"/>
      <c r="UYT70" s="192"/>
      <c r="UYU70" s="192"/>
      <c r="UYV70" s="192"/>
      <c r="UYW70" s="192"/>
      <c r="UYX70" s="192"/>
      <c r="UYY70" s="192"/>
      <c r="UYZ70" s="192"/>
      <c r="UZA70" s="192"/>
      <c r="UZB70" s="192"/>
      <c r="UZC70" s="192"/>
      <c r="UZD70" s="192"/>
      <c r="UZE70" s="192"/>
      <c r="UZF70" s="192"/>
      <c r="UZG70" s="192"/>
      <c r="UZH70" s="192"/>
      <c r="UZI70" s="192"/>
      <c r="UZJ70" s="192"/>
      <c r="UZK70" s="192"/>
      <c r="UZL70" s="192"/>
      <c r="UZM70" s="192"/>
      <c r="UZN70" s="192"/>
      <c r="UZO70" s="192"/>
      <c r="UZP70" s="192"/>
      <c r="UZQ70" s="192"/>
      <c r="UZR70" s="192"/>
      <c r="UZS70" s="192"/>
      <c r="UZT70" s="192"/>
      <c r="UZU70" s="192"/>
      <c r="UZV70" s="192"/>
      <c r="UZW70" s="192"/>
      <c r="UZX70" s="192"/>
      <c r="UZY70" s="192"/>
      <c r="UZZ70" s="192"/>
      <c r="VAA70" s="192"/>
      <c r="VAB70" s="192"/>
      <c r="VAC70" s="192"/>
      <c r="VAD70" s="192"/>
      <c r="VAE70" s="192"/>
      <c r="VAF70" s="192"/>
      <c r="VAG70" s="192"/>
      <c r="VAH70" s="192"/>
      <c r="VAI70" s="192"/>
      <c r="VAJ70" s="192"/>
      <c r="VAK70" s="192"/>
      <c r="VAL70" s="192"/>
      <c r="VAM70" s="192"/>
      <c r="VAN70" s="192"/>
      <c r="VAO70" s="192"/>
      <c r="VAP70" s="192"/>
      <c r="VAQ70" s="192"/>
      <c r="VAR70" s="192"/>
      <c r="VAS70" s="192"/>
      <c r="VAT70" s="192"/>
      <c r="VAU70" s="192"/>
      <c r="VAV70" s="192"/>
      <c r="VAW70" s="192"/>
      <c r="VAX70" s="192"/>
      <c r="VAY70" s="192"/>
      <c r="VAZ70" s="192"/>
      <c r="VBA70" s="192"/>
      <c r="VBB70" s="192"/>
      <c r="VBC70" s="192"/>
      <c r="VBD70" s="192"/>
      <c r="VBE70" s="192"/>
      <c r="VBF70" s="192"/>
      <c r="VBG70" s="192"/>
      <c r="VBH70" s="192"/>
      <c r="VBI70" s="192"/>
      <c r="VBJ70" s="192"/>
      <c r="VBK70" s="192"/>
      <c r="VBL70" s="192"/>
      <c r="VBM70" s="192"/>
      <c r="VBN70" s="192"/>
      <c r="VBO70" s="192"/>
      <c r="VBP70" s="192"/>
      <c r="VBQ70" s="192"/>
      <c r="VBR70" s="192"/>
      <c r="VBS70" s="192"/>
      <c r="VBT70" s="192"/>
      <c r="VBU70" s="192"/>
      <c r="VBV70" s="192"/>
      <c r="VBW70" s="192"/>
      <c r="VBX70" s="192"/>
      <c r="VBY70" s="192"/>
      <c r="VBZ70" s="192"/>
      <c r="VCA70" s="192"/>
      <c r="VCB70" s="192"/>
      <c r="VCC70" s="192"/>
      <c r="VCD70" s="192"/>
      <c r="VCE70" s="192"/>
      <c r="VCF70" s="192"/>
      <c r="VCG70" s="192"/>
      <c r="VCH70" s="192"/>
      <c r="VCI70" s="192"/>
      <c r="VCJ70" s="192"/>
      <c r="VCK70" s="192"/>
      <c r="VCL70" s="192"/>
      <c r="VCM70" s="192"/>
      <c r="VCN70" s="192"/>
      <c r="VCO70" s="192"/>
      <c r="VCP70" s="192"/>
      <c r="VCQ70" s="192"/>
      <c r="VCR70" s="192"/>
      <c r="VCS70" s="192"/>
      <c r="VCT70" s="192"/>
      <c r="VCU70" s="192"/>
      <c r="VCV70" s="192"/>
      <c r="VCW70" s="192"/>
      <c r="VCX70" s="192"/>
      <c r="VCY70" s="192"/>
      <c r="VCZ70" s="192"/>
      <c r="VDA70" s="192"/>
      <c r="VDB70" s="192"/>
      <c r="VDC70" s="192"/>
      <c r="VDD70" s="192"/>
      <c r="VDE70" s="192"/>
      <c r="VDF70" s="192"/>
      <c r="VDG70" s="192"/>
      <c r="VDH70" s="192"/>
      <c r="VDI70" s="192"/>
      <c r="VDJ70" s="192"/>
      <c r="VDK70" s="192"/>
      <c r="VDL70" s="192"/>
      <c r="VDM70" s="192"/>
      <c r="VDN70" s="192"/>
      <c r="VDO70" s="192"/>
      <c r="VDP70" s="192"/>
      <c r="VDQ70" s="192"/>
      <c r="VDR70" s="192"/>
      <c r="VDS70" s="192"/>
      <c r="VDT70" s="192"/>
      <c r="VDU70" s="192"/>
      <c r="VDV70" s="192"/>
      <c r="VDW70" s="192"/>
      <c r="VDX70" s="192"/>
      <c r="VDY70" s="192"/>
      <c r="VDZ70" s="192"/>
      <c r="VEA70" s="192"/>
      <c r="VEB70" s="192"/>
      <c r="VEC70" s="192"/>
      <c r="VED70" s="192"/>
      <c r="VEE70" s="192"/>
      <c r="VEF70" s="192"/>
      <c r="VEG70" s="192"/>
      <c r="VEH70" s="192"/>
      <c r="VEI70" s="192"/>
      <c r="VEJ70" s="192"/>
      <c r="VEK70" s="192"/>
      <c r="VEL70" s="192"/>
      <c r="VEM70" s="192"/>
      <c r="VEN70" s="192"/>
      <c r="VEO70" s="192"/>
      <c r="VEP70" s="192"/>
      <c r="VEQ70" s="192"/>
      <c r="VER70" s="192"/>
      <c r="VES70" s="192"/>
      <c r="VET70" s="192"/>
      <c r="VEU70" s="192"/>
      <c r="VEV70" s="192"/>
      <c r="VEW70" s="192"/>
      <c r="VEX70" s="192"/>
      <c r="VEY70" s="192"/>
      <c r="VEZ70" s="192"/>
      <c r="VFA70" s="192"/>
      <c r="VFB70" s="192"/>
      <c r="VFC70" s="192"/>
      <c r="VFD70" s="192"/>
      <c r="VFE70" s="192"/>
      <c r="VFF70" s="192"/>
      <c r="VFG70" s="192"/>
      <c r="VFH70" s="192"/>
      <c r="VFI70" s="192"/>
      <c r="VFJ70" s="192"/>
      <c r="VFK70" s="192"/>
      <c r="VFL70" s="192"/>
      <c r="VFM70" s="192"/>
      <c r="VFN70" s="192"/>
      <c r="VFO70" s="192"/>
      <c r="VFP70" s="192"/>
      <c r="VFQ70" s="192"/>
      <c r="VFR70" s="192"/>
      <c r="VFS70" s="192"/>
      <c r="VFT70" s="192"/>
      <c r="VFU70" s="192"/>
      <c r="VFV70" s="192"/>
      <c r="VFW70" s="192"/>
      <c r="VFX70" s="192"/>
      <c r="VFY70" s="192"/>
      <c r="VFZ70" s="192"/>
      <c r="VGA70" s="192"/>
      <c r="VGB70" s="192"/>
      <c r="VGC70" s="192"/>
      <c r="VGD70" s="192"/>
      <c r="VGE70" s="192"/>
      <c r="VGF70" s="192"/>
      <c r="VGG70" s="192"/>
      <c r="VGH70" s="192"/>
      <c r="VGI70" s="192"/>
      <c r="VGJ70" s="192"/>
      <c r="VGK70" s="192"/>
      <c r="VGL70" s="192"/>
      <c r="VGM70" s="192"/>
      <c r="VGN70" s="192"/>
      <c r="VGO70" s="192"/>
      <c r="VGP70" s="192"/>
      <c r="VGQ70" s="192"/>
      <c r="VGR70" s="192"/>
      <c r="VGS70" s="192"/>
      <c r="VGT70" s="192"/>
      <c r="VGU70" s="192"/>
      <c r="VGV70" s="192"/>
      <c r="VGW70" s="192"/>
      <c r="VGX70" s="192"/>
      <c r="VGY70" s="192"/>
      <c r="VGZ70" s="192"/>
      <c r="VHA70" s="192"/>
      <c r="VHB70" s="192"/>
      <c r="VHC70" s="192"/>
      <c r="VHD70" s="192"/>
      <c r="VHE70" s="192"/>
      <c r="VHF70" s="192"/>
      <c r="VHG70" s="192"/>
      <c r="VHH70" s="192"/>
      <c r="VHI70" s="192"/>
      <c r="VHJ70" s="192"/>
      <c r="VHK70" s="192"/>
      <c r="VHL70" s="192"/>
      <c r="VHM70" s="192"/>
      <c r="VHN70" s="192"/>
      <c r="VHO70" s="192"/>
      <c r="VHP70" s="192"/>
      <c r="VHQ70" s="192"/>
      <c r="VHR70" s="192"/>
      <c r="VHS70" s="192"/>
      <c r="VHT70" s="192"/>
      <c r="VHU70" s="192"/>
      <c r="VHV70" s="192"/>
      <c r="VHW70" s="192"/>
      <c r="VHX70" s="192"/>
      <c r="VHY70" s="192"/>
      <c r="VHZ70" s="192"/>
      <c r="VIA70" s="192"/>
      <c r="VIB70" s="192"/>
      <c r="VIC70" s="192"/>
      <c r="VID70" s="192"/>
      <c r="VIE70" s="192"/>
      <c r="VIF70" s="192"/>
      <c r="VIG70" s="192"/>
      <c r="VIH70" s="192"/>
      <c r="VII70" s="192"/>
      <c r="VIJ70" s="192"/>
      <c r="VIK70" s="192"/>
      <c r="VIL70" s="192"/>
      <c r="VIM70" s="192"/>
      <c r="VIN70" s="192"/>
      <c r="VIO70" s="192"/>
      <c r="VIP70" s="192"/>
      <c r="VIQ70" s="192"/>
      <c r="VIR70" s="192"/>
      <c r="VIS70" s="192"/>
      <c r="VIT70" s="192"/>
      <c r="VIU70" s="192"/>
      <c r="VIV70" s="192"/>
      <c r="VIW70" s="192"/>
      <c r="VIX70" s="192"/>
      <c r="VIY70" s="192"/>
      <c r="VIZ70" s="192"/>
      <c r="VJA70" s="192"/>
      <c r="VJB70" s="192"/>
      <c r="VJC70" s="192"/>
      <c r="VJD70" s="192"/>
      <c r="VJE70" s="192"/>
      <c r="VJF70" s="192"/>
      <c r="VJG70" s="192"/>
      <c r="VJH70" s="192"/>
      <c r="VJI70" s="192"/>
      <c r="VJJ70" s="192"/>
      <c r="VJK70" s="192"/>
      <c r="VJL70" s="192"/>
      <c r="VJM70" s="192"/>
      <c r="VJN70" s="192"/>
      <c r="VJO70" s="192"/>
      <c r="VJP70" s="192"/>
      <c r="VJQ70" s="192"/>
      <c r="VJR70" s="192"/>
      <c r="VJS70" s="192"/>
      <c r="VJT70" s="192"/>
      <c r="VJU70" s="192"/>
      <c r="VJV70" s="192"/>
      <c r="VJW70" s="192"/>
      <c r="VJX70" s="192"/>
      <c r="VJY70" s="192"/>
      <c r="VJZ70" s="192"/>
      <c r="VKA70" s="192"/>
      <c r="VKB70" s="192"/>
      <c r="VKC70" s="192"/>
      <c r="VKD70" s="192"/>
      <c r="VKE70" s="192"/>
      <c r="VKF70" s="192"/>
      <c r="VKG70" s="192"/>
      <c r="VKH70" s="192"/>
      <c r="VKI70" s="192"/>
      <c r="VKJ70" s="192"/>
      <c r="VKK70" s="192"/>
      <c r="VKL70" s="192"/>
      <c r="VKM70" s="192"/>
      <c r="VKN70" s="192"/>
      <c r="VKO70" s="192"/>
      <c r="VKP70" s="192"/>
      <c r="VKQ70" s="192"/>
      <c r="VKR70" s="192"/>
      <c r="VKS70" s="192"/>
      <c r="VKT70" s="192"/>
      <c r="VKU70" s="192"/>
      <c r="VKV70" s="192"/>
      <c r="VKW70" s="192"/>
      <c r="VKX70" s="192"/>
      <c r="VKY70" s="192"/>
      <c r="VKZ70" s="192"/>
      <c r="VLA70" s="192"/>
      <c r="VLB70" s="192"/>
      <c r="VLC70" s="192"/>
      <c r="VLD70" s="192"/>
      <c r="VLE70" s="192"/>
      <c r="VLF70" s="192"/>
      <c r="VLG70" s="192"/>
      <c r="VLH70" s="192"/>
      <c r="VLI70" s="192"/>
      <c r="VLJ70" s="192"/>
      <c r="VLK70" s="192"/>
      <c r="VLL70" s="192"/>
      <c r="VLM70" s="192"/>
      <c r="VLN70" s="192"/>
      <c r="VLO70" s="192"/>
      <c r="VLP70" s="192"/>
      <c r="VLQ70" s="192"/>
      <c r="VLR70" s="192"/>
      <c r="VLS70" s="192"/>
      <c r="VLT70" s="192"/>
      <c r="VLU70" s="192"/>
      <c r="VLV70" s="192"/>
      <c r="VLW70" s="192"/>
      <c r="VLX70" s="192"/>
      <c r="VLY70" s="192"/>
      <c r="VLZ70" s="192"/>
      <c r="VMA70" s="192"/>
      <c r="VMB70" s="192"/>
      <c r="VMC70" s="192"/>
      <c r="VMD70" s="192"/>
      <c r="VME70" s="192"/>
      <c r="VMF70" s="192"/>
      <c r="VMG70" s="192"/>
      <c r="VMH70" s="192"/>
      <c r="VMI70" s="192"/>
      <c r="VMJ70" s="192"/>
      <c r="VMK70" s="192"/>
      <c r="VML70" s="192"/>
      <c r="VMM70" s="192"/>
      <c r="VMN70" s="192"/>
      <c r="VMO70" s="192"/>
      <c r="VMP70" s="192"/>
      <c r="VMQ70" s="192"/>
      <c r="VMR70" s="192"/>
      <c r="VMS70" s="192"/>
      <c r="VMT70" s="192"/>
      <c r="VMU70" s="192"/>
      <c r="VMV70" s="192"/>
      <c r="VMW70" s="192"/>
      <c r="VMX70" s="192"/>
      <c r="VMY70" s="192"/>
      <c r="VMZ70" s="192"/>
      <c r="VNA70" s="192"/>
      <c r="VNB70" s="192"/>
      <c r="VNC70" s="192"/>
      <c r="VND70" s="192"/>
      <c r="VNE70" s="192"/>
      <c r="VNF70" s="192"/>
      <c r="VNG70" s="192"/>
      <c r="VNH70" s="192"/>
      <c r="VNI70" s="192"/>
      <c r="VNJ70" s="192"/>
      <c r="VNK70" s="192"/>
      <c r="VNL70" s="192"/>
      <c r="VNM70" s="192"/>
      <c r="VNN70" s="192"/>
      <c r="VNO70" s="192"/>
      <c r="VNP70" s="192"/>
      <c r="VNQ70" s="192"/>
      <c r="VNR70" s="192"/>
      <c r="VNS70" s="192"/>
      <c r="VNT70" s="192"/>
      <c r="VNU70" s="192"/>
      <c r="VNV70" s="192"/>
      <c r="VNW70" s="192"/>
      <c r="VNX70" s="192"/>
      <c r="VNY70" s="192"/>
      <c r="VNZ70" s="192"/>
      <c r="VOA70" s="192"/>
      <c r="VOB70" s="192"/>
      <c r="VOC70" s="192"/>
      <c r="VOD70" s="192"/>
      <c r="VOE70" s="192"/>
      <c r="VOF70" s="192"/>
      <c r="VOG70" s="192"/>
      <c r="VOH70" s="192"/>
      <c r="VOI70" s="192"/>
      <c r="VOJ70" s="192"/>
      <c r="VOK70" s="192"/>
      <c r="VOL70" s="192"/>
      <c r="VOM70" s="192"/>
      <c r="VON70" s="192"/>
      <c r="VOO70" s="192"/>
      <c r="VOP70" s="192"/>
      <c r="VOQ70" s="192"/>
      <c r="VOR70" s="192"/>
      <c r="VOS70" s="192"/>
      <c r="VOT70" s="192"/>
      <c r="VOU70" s="192"/>
      <c r="VOV70" s="192"/>
      <c r="VOW70" s="192"/>
      <c r="VOX70" s="192"/>
      <c r="VOY70" s="192"/>
      <c r="VOZ70" s="192"/>
      <c r="VPA70" s="192"/>
      <c r="VPB70" s="192"/>
      <c r="VPC70" s="192"/>
      <c r="VPD70" s="192"/>
      <c r="VPE70" s="192"/>
      <c r="VPF70" s="192"/>
      <c r="VPG70" s="192"/>
      <c r="VPH70" s="192"/>
      <c r="VPI70" s="192"/>
      <c r="VPJ70" s="192"/>
      <c r="VPK70" s="192"/>
      <c r="VPL70" s="192"/>
      <c r="VPM70" s="192"/>
      <c r="VPN70" s="192"/>
      <c r="VPO70" s="192"/>
      <c r="VPP70" s="192"/>
      <c r="VPQ70" s="192"/>
      <c r="VPR70" s="192"/>
      <c r="VPS70" s="192"/>
      <c r="VPT70" s="192"/>
      <c r="VPU70" s="192"/>
      <c r="VPV70" s="192"/>
      <c r="VPW70" s="192"/>
      <c r="VPX70" s="192"/>
      <c r="VPY70" s="192"/>
      <c r="VPZ70" s="192"/>
      <c r="VQA70" s="192"/>
      <c r="VQB70" s="192"/>
      <c r="VQC70" s="192"/>
      <c r="VQD70" s="192"/>
      <c r="VQE70" s="192"/>
      <c r="VQF70" s="192"/>
      <c r="VQG70" s="192"/>
      <c r="VQH70" s="192"/>
      <c r="VQI70" s="192"/>
      <c r="VQJ70" s="192"/>
      <c r="VQK70" s="192"/>
      <c r="VQL70" s="192"/>
      <c r="VQM70" s="192"/>
      <c r="VQN70" s="192"/>
      <c r="VQO70" s="192"/>
      <c r="VQP70" s="192"/>
      <c r="VQQ70" s="192"/>
      <c r="VQR70" s="192"/>
      <c r="VQS70" s="192"/>
      <c r="VQT70" s="192"/>
      <c r="VQU70" s="192"/>
      <c r="VQV70" s="192"/>
      <c r="VQW70" s="192"/>
      <c r="VQX70" s="192"/>
      <c r="VQY70" s="192"/>
      <c r="VQZ70" s="192"/>
      <c r="VRA70" s="192"/>
      <c r="VRB70" s="192"/>
      <c r="VRC70" s="192"/>
      <c r="VRD70" s="192"/>
      <c r="VRE70" s="192"/>
      <c r="VRF70" s="192"/>
      <c r="VRG70" s="192"/>
      <c r="VRH70" s="192"/>
      <c r="VRI70" s="192"/>
      <c r="VRJ70" s="192"/>
      <c r="VRK70" s="192"/>
      <c r="VRL70" s="192"/>
      <c r="VRM70" s="192"/>
      <c r="VRN70" s="192"/>
      <c r="VRO70" s="192"/>
      <c r="VRP70" s="192"/>
      <c r="VRQ70" s="192"/>
      <c r="VRR70" s="192"/>
      <c r="VRS70" s="192"/>
      <c r="VRT70" s="192"/>
      <c r="VRU70" s="192"/>
      <c r="VRV70" s="192"/>
      <c r="VRW70" s="192"/>
      <c r="VRX70" s="192"/>
      <c r="VRY70" s="192"/>
      <c r="VRZ70" s="192"/>
      <c r="VSA70" s="192"/>
      <c r="VSB70" s="192"/>
      <c r="VSC70" s="192"/>
      <c r="VSD70" s="192"/>
      <c r="VSE70" s="192"/>
      <c r="VSF70" s="192"/>
      <c r="VSG70" s="192"/>
      <c r="VSH70" s="192"/>
      <c r="VSI70" s="192"/>
      <c r="VSJ70" s="192"/>
      <c r="VSK70" s="192"/>
      <c r="VSL70" s="192"/>
      <c r="VSM70" s="192"/>
      <c r="VSN70" s="192"/>
      <c r="VSO70" s="192"/>
      <c r="VSP70" s="192"/>
      <c r="VSQ70" s="192"/>
      <c r="VSR70" s="192"/>
      <c r="VSS70" s="192"/>
      <c r="VST70" s="192"/>
      <c r="VSU70" s="192"/>
      <c r="VSV70" s="192"/>
      <c r="VSW70" s="192"/>
      <c r="VSX70" s="192"/>
      <c r="VSY70" s="192"/>
      <c r="VSZ70" s="192"/>
      <c r="VTA70" s="192"/>
      <c r="VTB70" s="192"/>
      <c r="VTC70" s="192"/>
      <c r="VTD70" s="192"/>
      <c r="VTE70" s="192"/>
      <c r="VTF70" s="192"/>
      <c r="VTG70" s="192"/>
      <c r="VTH70" s="192"/>
      <c r="VTI70" s="192"/>
      <c r="VTJ70" s="192"/>
      <c r="VTK70" s="192"/>
      <c r="VTL70" s="192"/>
      <c r="VTM70" s="192"/>
      <c r="VTN70" s="192"/>
      <c r="VTO70" s="192"/>
      <c r="VTP70" s="192"/>
      <c r="VTQ70" s="192"/>
      <c r="VTR70" s="192"/>
      <c r="VTS70" s="192"/>
      <c r="VTT70" s="192"/>
      <c r="VTU70" s="192"/>
      <c r="VTV70" s="192"/>
      <c r="VTW70" s="192"/>
      <c r="VTX70" s="192"/>
      <c r="VTY70" s="192"/>
      <c r="VTZ70" s="192"/>
      <c r="VUA70" s="192"/>
      <c r="VUB70" s="192"/>
      <c r="VUC70" s="192"/>
      <c r="VUD70" s="192"/>
      <c r="VUE70" s="192"/>
      <c r="VUF70" s="192"/>
      <c r="VUG70" s="192"/>
      <c r="VUH70" s="192"/>
      <c r="VUI70" s="192"/>
      <c r="VUJ70" s="192"/>
      <c r="VUK70" s="192"/>
      <c r="VUL70" s="192"/>
      <c r="VUM70" s="192"/>
      <c r="VUN70" s="192"/>
      <c r="VUO70" s="192"/>
      <c r="VUP70" s="192"/>
      <c r="VUQ70" s="192"/>
      <c r="VUR70" s="192"/>
      <c r="VUS70" s="192"/>
      <c r="VUT70" s="192"/>
      <c r="VUU70" s="192"/>
      <c r="VUV70" s="192"/>
      <c r="VUW70" s="192"/>
      <c r="VUX70" s="192"/>
      <c r="VUY70" s="192"/>
      <c r="VUZ70" s="192"/>
      <c r="VVA70" s="192"/>
      <c r="VVB70" s="192"/>
      <c r="VVC70" s="192"/>
      <c r="VVD70" s="192"/>
      <c r="VVE70" s="192"/>
      <c r="VVF70" s="192"/>
      <c r="VVG70" s="192"/>
      <c r="VVH70" s="192"/>
      <c r="VVI70" s="192"/>
      <c r="VVJ70" s="192"/>
      <c r="VVK70" s="192"/>
      <c r="VVL70" s="192"/>
      <c r="VVM70" s="192"/>
      <c r="VVN70" s="192"/>
      <c r="VVO70" s="192"/>
      <c r="VVP70" s="192"/>
      <c r="VVQ70" s="192"/>
      <c r="VVR70" s="192"/>
      <c r="VVS70" s="192"/>
      <c r="VVT70" s="192"/>
      <c r="VVU70" s="192"/>
      <c r="VVV70" s="192"/>
      <c r="VVW70" s="192"/>
      <c r="VVX70" s="192"/>
      <c r="VVY70" s="192"/>
      <c r="VVZ70" s="192"/>
      <c r="VWA70" s="192"/>
      <c r="VWB70" s="192"/>
      <c r="VWC70" s="192"/>
      <c r="VWD70" s="192"/>
      <c r="VWE70" s="192"/>
      <c r="VWF70" s="192"/>
      <c r="VWG70" s="192"/>
      <c r="VWH70" s="192"/>
      <c r="VWI70" s="192"/>
      <c r="VWJ70" s="192"/>
      <c r="VWK70" s="192"/>
      <c r="VWL70" s="192"/>
      <c r="VWM70" s="192"/>
      <c r="VWN70" s="192"/>
      <c r="VWO70" s="192"/>
      <c r="VWP70" s="192"/>
      <c r="VWQ70" s="192"/>
      <c r="VWR70" s="192"/>
      <c r="VWS70" s="192"/>
      <c r="VWT70" s="192"/>
      <c r="VWU70" s="192"/>
      <c r="VWV70" s="192"/>
      <c r="VWW70" s="192"/>
      <c r="VWX70" s="192"/>
      <c r="VWY70" s="192"/>
      <c r="VWZ70" s="192"/>
      <c r="VXA70" s="192"/>
      <c r="VXB70" s="192"/>
      <c r="VXC70" s="192"/>
      <c r="VXD70" s="192"/>
      <c r="VXE70" s="192"/>
      <c r="VXF70" s="192"/>
      <c r="VXG70" s="192"/>
      <c r="VXH70" s="192"/>
      <c r="VXI70" s="192"/>
      <c r="VXJ70" s="192"/>
      <c r="VXK70" s="192"/>
      <c r="VXL70" s="192"/>
      <c r="VXM70" s="192"/>
      <c r="VXN70" s="192"/>
      <c r="VXO70" s="192"/>
      <c r="VXP70" s="192"/>
      <c r="VXQ70" s="192"/>
      <c r="VXR70" s="192"/>
      <c r="VXS70" s="192"/>
      <c r="VXT70" s="192"/>
      <c r="VXU70" s="192"/>
      <c r="VXV70" s="192"/>
      <c r="VXW70" s="192"/>
      <c r="VXX70" s="192"/>
      <c r="VXY70" s="192"/>
      <c r="VXZ70" s="192"/>
      <c r="VYA70" s="192"/>
      <c r="VYB70" s="192"/>
      <c r="VYC70" s="192"/>
      <c r="VYD70" s="192"/>
      <c r="VYE70" s="192"/>
      <c r="VYF70" s="192"/>
      <c r="VYG70" s="192"/>
      <c r="VYH70" s="192"/>
      <c r="VYI70" s="192"/>
      <c r="VYJ70" s="192"/>
      <c r="VYK70" s="192"/>
      <c r="VYL70" s="192"/>
      <c r="VYM70" s="192"/>
      <c r="VYN70" s="192"/>
      <c r="VYO70" s="192"/>
      <c r="VYP70" s="192"/>
      <c r="VYQ70" s="192"/>
      <c r="VYR70" s="192"/>
      <c r="VYS70" s="192"/>
      <c r="VYT70" s="192"/>
      <c r="VYU70" s="192"/>
      <c r="VYV70" s="192"/>
      <c r="VYW70" s="192"/>
      <c r="VYX70" s="192"/>
      <c r="VYY70" s="192"/>
      <c r="VYZ70" s="192"/>
      <c r="VZA70" s="192"/>
      <c r="VZB70" s="192"/>
      <c r="VZC70" s="192"/>
      <c r="VZD70" s="192"/>
      <c r="VZE70" s="192"/>
      <c r="VZF70" s="192"/>
      <c r="VZG70" s="192"/>
      <c r="VZH70" s="192"/>
      <c r="VZI70" s="192"/>
      <c r="VZJ70" s="192"/>
      <c r="VZK70" s="192"/>
      <c r="VZL70" s="192"/>
      <c r="VZM70" s="192"/>
      <c r="VZN70" s="192"/>
      <c r="VZO70" s="192"/>
      <c r="VZP70" s="192"/>
      <c r="VZQ70" s="192"/>
      <c r="VZR70" s="192"/>
      <c r="VZS70" s="192"/>
      <c r="VZT70" s="192"/>
      <c r="VZU70" s="192"/>
      <c r="VZV70" s="192"/>
      <c r="VZW70" s="192"/>
      <c r="VZX70" s="192"/>
      <c r="VZY70" s="192"/>
      <c r="VZZ70" s="192"/>
      <c r="WAA70" s="192"/>
      <c r="WAB70" s="192"/>
      <c r="WAC70" s="192"/>
      <c r="WAD70" s="192"/>
      <c r="WAE70" s="192"/>
      <c r="WAF70" s="192"/>
      <c r="WAG70" s="192"/>
      <c r="WAH70" s="192"/>
      <c r="WAI70" s="192"/>
      <c r="WAJ70" s="192"/>
      <c r="WAK70" s="192"/>
      <c r="WAL70" s="192"/>
      <c r="WAM70" s="192"/>
      <c r="WAN70" s="192"/>
      <c r="WAO70" s="192"/>
      <c r="WAP70" s="192"/>
      <c r="WAQ70" s="192"/>
      <c r="WAR70" s="192"/>
      <c r="WAS70" s="192"/>
      <c r="WAT70" s="192"/>
      <c r="WAU70" s="192"/>
      <c r="WAV70" s="192"/>
      <c r="WAW70" s="192"/>
      <c r="WAX70" s="192"/>
      <c r="WAY70" s="192"/>
      <c r="WAZ70" s="192"/>
      <c r="WBA70" s="192"/>
      <c r="WBB70" s="192"/>
      <c r="WBC70" s="192"/>
      <c r="WBD70" s="192"/>
      <c r="WBE70" s="192"/>
      <c r="WBF70" s="192"/>
      <c r="WBG70" s="192"/>
      <c r="WBH70" s="192"/>
      <c r="WBI70" s="192"/>
      <c r="WBJ70" s="192"/>
      <c r="WBK70" s="192"/>
      <c r="WBL70" s="192"/>
      <c r="WBM70" s="192"/>
      <c r="WBN70" s="192"/>
      <c r="WBO70" s="192"/>
      <c r="WBP70" s="192"/>
      <c r="WBQ70" s="192"/>
      <c r="WBR70" s="192"/>
      <c r="WBS70" s="192"/>
      <c r="WBT70" s="192"/>
      <c r="WBU70" s="192"/>
      <c r="WBV70" s="192"/>
      <c r="WBW70" s="192"/>
      <c r="WBX70" s="192"/>
      <c r="WBY70" s="192"/>
      <c r="WBZ70" s="192"/>
      <c r="WCA70" s="192"/>
      <c r="WCB70" s="192"/>
      <c r="WCC70" s="192"/>
      <c r="WCD70" s="192"/>
      <c r="WCE70" s="192"/>
      <c r="WCF70" s="192"/>
      <c r="WCG70" s="192"/>
      <c r="WCH70" s="192"/>
      <c r="WCI70" s="192"/>
      <c r="WCJ70" s="192"/>
      <c r="WCK70" s="192"/>
      <c r="WCL70" s="192"/>
      <c r="WCM70" s="192"/>
      <c r="WCN70" s="192"/>
      <c r="WCO70" s="192"/>
      <c r="WCP70" s="192"/>
      <c r="WCQ70" s="192"/>
      <c r="WCR70" s="192"/>
      <c r="WCS70" s="192"/>
      <c r="WCT70" s="192"/>
      <c r="WCU70" s="192"/>
      <c r="WCV70" s="192"/>
      <c r="WCW70" s="192"/>
      <c r="WCX70" s="192"/>
      <c r="WCY70" s="192"/>
      <c r="WCZ70" s="192"/>
      <c r="WDA70" s="192"/>
      <c r="WDB70" s="192"/>
      <c r="WDC70" s="192"/>
      <c r="WDD70" s="192"/>
      <c r="WDE70" s="192"/>
      <c r="WDF70" s="192"/>
      <c r="WDG70" s="192"/>
      <c r="WDH70" s="192"/>
      <c r="WDI70" s="192"/>
      <c r="WDJ70" s="192"/>
      <c r="WDK70" s="192"/>
      <c r="WDL70" s="192"/>
      <c r="WDM70" s="192"/>
      <c r="WDN70" s="192"/>
      <c r="WDO70" s="192"/>
      <c r="WDP70" s="192"/>
      <c r="WDQ70" s="192"/>
      <c r="WDR70" s="192"/>
      <c r="WDS70" s="192"/>
      <c r="WDT70" s="192"/>
      <c r="WDU70" s="192"/>
      <c r="WDV70" s="192"/>
      <c r="WDW70" s="192"/>
      <c r="WDX70" s="192"/>
      <c r="WDY70" s="192"/>
      <c r="WDZ70" s="192"/>
      <c r="WEA70" s="192"/>
      <c r="WEB70" s="192"/>
      <c r="WEC70" s="192"/>
      <c r="WED70" s="192"/>
      <c r="WEE70" s="192"/>
      <c r="WEF70" s="192"/>
      <c r="WEG70" s="192"/>
      <c r="WEH70" s="192"/>
      <c r="WEI70" s="192"/>
      <c r="WEJ70" s="192"/>
      <c r="WEK70" s="192"/>
      <c r="WEL70" s="192"/>
      <c r="WEM70" s="192"/>
      <c r="WEN70" s="192"/>
      <c r="WEO70" s="192"/>
      <c r="WEP70" s="192"/>
      <c r="WEQ70" s="192"/>
      <c r="WER70" s="192"/>
      <c r="WES70" s="192"/>
      <c r="WET70" s="192"/>
      <c r="WEU70" s="192"/>
      <c r="WEV70" s="192"/>
      <c r="WEW70" s="192"/>
      <c r="WEX70" s="192"/>
      <c r="WEY70" s="192"/>
      <c r="WEZ70" s="192"/>
      <c r="WFA70" s="192"/>
      <c r="WFB70" s="192"/>
      <c r="WFC70" s="192"/>
      <c r="WFD70" s="192"/>
      <c r="WFE70" s="192"/>
      <c r="WFF70" s="192"/>
      <c r="WFG70" s="192"/>
      <c r="WFH70" s="192"/>
      <c r="WFI70" s="192"/>
      <c r="WFJ70" s="192"/>
      <c r="WFK70" s="192"/>
      <c r="WFL70" s="192"/>
      <c r="WFM70" s="192"/>
      <c r="WFN70" s="192"/>
      <c r="WFO70" s="192"/>
      <c r="WFP70" s="192"/>
      <c r="WFQ70" s="192"/>
      <c r="WFR70" s="192"/>
      <c r="WFS70" s="192"/>
      <c r="WFT70" s="192"/>
      <c r="WFU70" s="192"/>
      <c r="WFV70" s="192"/>
      <c r="WFW70" s="192"/>
      <c r="WFX70" s="192"/>
      <c r="WFY70" s="192"/>
      <c r="WFZ70" s="192"/>
      <c r="WGA70" s="192"/>
      <c r="WGB70" s="192"/>
      <c r="WGC70" s="192"/>
      <c r="WGD70" s="192"/>
      <c r="WGE70" s="192"/>
      <c r="WGF70" s="192"/>
      <c r="WGG70" s="192"/>
      <c r="WGH70" s="192"/>
      <c r="WGI70" s="192"/>
      <c r="WGJ70" s="192"/>
      <c r="WGK70" s="192"/>
      <c r="WGL70" s="192"/>
      <c r="WGM70" s="192"/>
      <c r="WGN70" s="192"/>
      <c r="WGO70" s="192"/>
      <c r="WGP70" s="192"/>
      <c r="WGQ70" s="192"/>
      <c r="WGR70" s="192"/>
      <c r="WGS70" s="192"/>
      <c r="WGT70" s="192"/>
      <c r="WGU70" s="192"/>
      <c r="WGV70" s="192"/>
      <c r="WGW70" s="192"/>
      <c r="WGX70" s="192"/>
      <c r="WGY70" s="192"/>
      <c r="WGZ70" s="192"/>
      <c r="WHA70" s="192"/>
      <c r="WHB70" s="192"/>
      <c r="WHC70" s="192"/>
      <c r="WHD70" s="192"/>
      <c r="WHE70" s="192"/>
      <c r="WHF70" s="192"/>
      <c r="WHG70" s="192"/>
      <c r="WHH70" s="192"/>
      <c r="WHI70" s="192"/>
      <c r="WHJ70" s="192"/>
      <c r="WHK70" s="192"/>
      <c r="WHL70" s="192"/>
      <c r="WHM70" s="192"/>
      <c r="WHN70" s="192"/>
      <c r="WHO70" s="192"/>
      <c r="WHP70" s="192"/>
      <c r="WHQ70" s="192"/>
      <c r="WHR70" s="192"/>
      <c r="WHS70" s="192"/>
      <c r="WHT70" s="192"/>
      <c r="WHU70" s="192"/>
      <c r="WHV70" s="192"/>
      <c r="WHW70" s="192"/>
      <c r="WHX70" s="192"/>
      <c r="WHY70" s="192"/>
      <c r="WHZ70" s="192"/>
      <c r="WIA70" s="192"/>
      <c r="WIB70" s="192"/>
      <c r="WIC70" s="192"/>
      <c r="WID70" s="192"/>
      <c r="WIE70" s="192"/>
      <c r="WIF70" s="192"/>
      <c r="WIG70" s="192"/>
      <c r="WIH70" s="192"/>
      <c r="WII70" s="192"/>
      <c r="WIJ70" s="192"/>
      <c r="WIK70" s="192"/>
      <c r="WIL70" s="192"/>
      <c r="WIM70" s="192"/>
      <c r="WIN70" s="192"/>
      <c r="WIO70" s="192"/>
      <c r="WIP70" s="192"/>
      <c r="WIQ70" s="192"/>
      <c r="WIR70" s="192"/>
      <c r="WIS70" s="192"/>
      <c r="WIT70" s="192"/>
      <c r="WIU70" s="192"/>
      <c r="WIV70" s="192"/>
      <c r="WIW70" s="192"/>
      <c r="WIX70" s="192"/>
      <c r="WIY70" s="192"/>
      <c r="WIZ70" s="192"/>
      <c r="WJA70" s="192"/>
      <c r="WJB70" s="192"/>
      <c r="WJC70" s="192"/>
      <c r="WJD70" s="192"/>
      <c r="WJE70" s="192"/>
      <c r="WJF70" s="192"/>
      <c r="WJG70" s="192"/>
      <c r="WJH70" s="192"/>
      <c r="WJI70" s="192"/>
      <c r="WJJ70" s="192"/>
      <c r="WJK70" s="192"/>
      <c r="WJL70" s="192"/>
      <c r="WJM70" s="192"/>
      <c r="WJN70" s="192"/>
      <c r="WJO70" s="192"/>
      <c r="WJP70" s="192"/>
      <c r="WJQ70" s="192"/>
      <c r="WJR70" s="192"/>
      <c r="WJS70" s="192"/>
      <c r="WJT70" s="192"/>
      <c r="WJU70" s="192"/>
      <c r="WJV70" s="192"/>
      <c r="WJW70" s="192"/>
      <c r="WJX70" s="192"/>
      <c r="WJY70" s="192"/>
      <c r="WJZ70" s="192"/>
      <c r="WKA70" s="192"/>
      <c r="WKB70" s="192"/>
      <c r="WKC70" s="192"/>
      <c r="WKD70" s="192"/>
      <c r="WKE70" s="192"/>
      <c r="WKF70" s="192"/>
      <c r="WKG70" s="192"/>
      <c r="WKH70" s="192"/>
      <c r="WKI70" s="192"/>
      <c r="WKJ70" s="192"/>
      <c r="WKK70" s="192"/>
      <c r="WKL70" s="192"/>
      <c r="WKM70" s="192"/>
      <c r="WKN70" s="192"/>
      <c r="WKO70" s="192"/>
      <c r="WKP70" s="192"/>
      <c r="WKQ70" s="192"/>
      <c r="WKR70" s="192"/>
      <c r="WKS70" s="192"/>
      <c r="WKT70" s="192"/>
      <c r="WKU70" s="192"/>
      <c r="WKV70" s="192"/>
      <c r="WKW70" s="192"/>
      <c r="WKX70" s="192"/>
      <c r="WKY70" s="192"/>
      <c r="WKZ70" s="192"/>
      <c r="WLA70" s="192"/>
      <c r="WLB70" s="192"/>
      <c r="WLC70" s="192"/>
      <c r="WLD70" s="192"/>
      <c r="WLE70" s="192"/>
      <c r="WLF70" s="192"/>
      <c r="WLG70" s="192"/>
      <c r="WLH70" s="192"/>
      <c r="WLI70" s="192"/>
      <c r="WLJ70" s="192"/>
      <c r="WLK70" s="192"/>
      <c r="WLL70" s="192"/>
      <c r="WLM70" s="192"/>
      <c r="WLN70" s="192"/>
      <c r="WLO70" s="192"/>
      <c r="WLP70" s="192"/>
      <c r="WLQ70" s="192"/>
      <c r="WLR70" s="192"/>
      <c r="WLS70" s="192"/>
      <c r="WLT70" s="192"/>
      <c r="WLU70" s="192"/>
      <c r="WLV70" s="192"/>
      <c r="WLW70" s="192"/>
      <c r="WLX70" s="192"/>
      <c r="WLY70" s="192"/>
      <c r="WLZ70" s="192"/>
      <c r="WMA70" s="192"/>
      <c r="WMB70" s="192"/>
      <c r="WMC70" s="192"/>
      <c r="WMD70" s="192"/>
      <c r="WME70" s="192"/>
      <c r="WMF70" s="192"/>
      <c r="WMG70" s="192"/>
      <c r="WMH70" s="192"/>
      <c r="WMI70" s="192"/>
      <c r="WMJ70" s="192"/>
      <c r="WMK70" s="192"/>
      <c r="WML70" s="192"/>
      <c r="WMM70" s="192"/>
      <c r="WMN70" s="192"/>
      <c r="WMO70" s="192"/>
      <c r="WMP70" s="192"/>
      <c r="WMQ70" s="192"/>
      <c r="WMR70" s="192"/>
      <c r="WMS70" s="192"/>
      <c r="WMT70" s="192"/>
      <c r="WMU70" s="192"/>
      <c r="WMV70" s="192"/>
      <c r="WMW70" s="192"/>
      <c r="WMX70" s="192"/>
      <c r="WMY70" s="192"/>
      <c r="WMZ70" s="192"/>
      <c r="WNA70" s="192"/>
      <c r="WNB70" s="192"/>
      <c r="WNC70" s="192"/>
      <c r="WND70" s="192"/>
      <c r="WNE70" s="192"/>
      <c r="WNF70" s="192"/>
      <c r="WNG70" s="192"/>
      <c r="WNH70" s="192"/>
      <c r="WNI70" s="192"/>
      <c r="WNJ70" s="192"/>
      <c r="WNK70" s="192"/>
      <c r="WNL70" s="192"/>
      <c r="WNM70" s="192"/>
      <c r="WNN70" s="192"/>
      <c r="WNO70" s="192"/>
      <c r="WNP70" s="192"/>
      <c r="WNQ70" s="192"/>
      <c r="WNR70" s="192"/>
      <c r="WNS70" s="192"/>
      <c r="WNT70" s="192"/>
      <c r="WNU70" s="192"/>
      <c r="WNV70" s="192"/>
      <c r="WNW70" s="192"/>
      <c r="WNX70" s="192"/>
      <c r="WNY70" s="192"/>
      <c r="WNZ70" s="192"/>
      <c r="WOA70" s="192"/>
      <c r="WOB70" s="192"/>
      <c r="WOC70" s="192"/>
      <c r="WOD70" s="192"/>
      <c r="WOE70" s="192"/>
      <c r="WOF70" s="192"/>
      <c r="WOG70" s="192"/>
      <c r="WOH70" s="192"/>
      <c r="WOI70" s="192"/>
      <c r="WOJ70" s="192"/>
      <c r="WOK70" s="192"/>
      <c r="WOL70" s="192"/>
      <c r="WOM70" s="192"/>
      <c r="WON70" s="192"/>
      <c r="WOO70" s="192"/>
      <c r="WOP70" s="192"/>
      <c r="WOQ70" s="192"/>
      <c r="WOR70" s="192"/>
      <c r="WOS70" s="192"/>
      <c r="WOT70" s="192"/>
      <c r="WOU70" s="192"/>
      <c r="WOV70" s="192"/>
      <c r="WOW70" s="192"/>
      <c r="WOX70" s="192"/>
      <c r="WOY70" s="192"/>
      <c r="WOZ70" s="192"/>
      <c r="WPA70" s="192"/>
      <c r="WPB70" s="192"/>
      <c r="WPC70" s="192"/>
      <c r="WPD70" s="192"/>
      <c r="WPE70" s="192"/>
      <c r="WPF70" s="192"/>
      <c r="WPG70" s="192"/>
      <c r="WPH70" s="192"/>
      <c r="WPI70" s="192"/>
      <c r="WPJ70" s="192"/>
      <c r="WPK70" s="192"/>
      <c r="WPL70" s="192"/>
      <c r="WPM70" s="192"/>
      <c r="WPN70" s="192"/>
      <c r="WPO70" s="192"/>
      <c r="WPP70" s="192"/>
      <c r="WPQ70" s="192"/>
      <c r="WPR70" s="192"/>
      <c r="WPS70" s="192"/>
      <c r="WPT70" s="192"/>
      <c r="WPU70" s="192"/>
      <c r="WPV70" s="192"/>
      <c r="WPW70" s="192"/>
      <c r="WPX70" s="192"/>
      <c r="WPY70" s="192"/>
      <c r="WPZ70" s="192"/>
      <c r="WQA70" s="192"/>
      <c r="WQB70" s="192"/>
      <c r="WQC70" s="192"/>
      <c r="WQD70" s="192"/>
      <c r="WQE70" s="192"/>
      <c r="WQF70" s="192"/>
      <c r="WQG70" s="192"/>
      <c r="WQH70" s="192"/>
      <c r="WQI70" s="192"/>
      <c r="WQJ70" s="192"/>
      <c r="WQK70" s="192"/>
      <c r="WQL70" s="192"/>
      <c r="WQM70" s="192"/>
      <c r="WQN70" s="192"/>
      <c r="WQO70" s="192"/>
      <c r="WQP70" s="192"/>
      <c r="WQQ70" s="192"/>
      <c r="WQR70" s="192"/>
      <c r="WQS70" s="192"/>
      <c r="WQT70" s="192"/>
      <c r="WQU70" s="192"/>
      <c r="WQV70" s="192"/>
      <c r="WQW70" s="192"/>
      <c r="WQX70" s="192"/>
      <c r="WQY70" s="192"/>
      <c r="WQZ70" s="192"/>
      <c r="WRA70" s="192"/>
      <c r="WRB70" s="192"/>
      <c r="WRC70" s="192"/>
      <c r="WRD70" s="192"/>
      <c r="WRE70" s="192"/>
      <c r="WRF70" s="192"/>
      <c r="WRG70" s="192"/>
      <c r="WRH70" s="192"/>
      <c r="WRI70" s="192"/>
      <c r="WRJ70" s="192"/>
      <c r="WRK70" s="192"/>
      <c r="WRL70" s="192"/>
      <c r="WRM70" s="192"/>
      <c r="WRN70" s="192"/>
      <c r="WRO70" s="192"/>
      <c r="WRP70" s="192"/>
      <c r="WRQ70" s="192"/>
      <c r="WRR70" s="192"/>
      <c r="WRS70" s="192"/>
      <c r="WRT70" s="192"/>
      <c r="WRU70" s="192"/>
      <c r="WRV70" s="192"/>
      <c r="WRW70" s="192"/>
      <c r="WRX70" s="192"/>
      <c r="WRY70" s="192"/>
      <c r="WRZ70" s="192"/>
      <c r="WSA70" s="192"/>
      <c r="WSB70" s="192"/>
      <c r="WSC70" s="192"/>
      <c r="WSD70" s="192"/>
      <c r="WSE70" s="192"/>
      <c r="WSF70" s="192"/>
      <c r="WSG70" s="192"/>
      <c r="WSH70" s="192"/>
      <c r="WSI70" s="192"/>
      <c r="WSJ70" s="192"/>
      <c r="WSK70" s="192"/>
      <c r="WSL70" s="192"/>
      <c r="WSM70" s="192"/>
      <c r="WSN70" s="192"/>
      <c r="WSO70" s="192"/>
      <c r="WSP70" s="192"/>
      <c r="WSQ70" s="192"/>
      <c r="WSR70" s="192"/>
      <c r="WSS70" s="192"/>
      <c r="WST70" s="192"/>
      <c r="WSU70" s="192"/>
      <c r="WSV70" s="192"/>
      <c r="WSW70" s="192"/>
      <c r="WSX70" s="192"/>
      <c r="WSY70" s="192"/>
      <c r="WSZ70" s="192"/>
      <c r="WTA70" s="192"/>
      <c r="WTB70" s="192"/>
      <c r="WTC70" s="192"/>
      <c r="WTD70" s="192"/>
      <c r="WTE70" s="192"/>
      <c r="WTF70" s="192"/>
      <c r="WTG70" s="192"/>
      <c r="WTH70" s="192"/>
      <c r="WTI70" s="192"/>
      <c r="WTJ70" s="192"/>
      <c r="WTK70" s="192"/>
      <c r="WTL70" s="192"/>
      <c r="WTM70" s="192"/>
      <c r="WTN70" s="192"/>
      <c r="WTO70" s="192"/>
      <c r="WTP70" s="192"/>
      <c r="WTQ70" s="192"/>
      <c r="WTR70" s="192"/>
      <c r="WTS70" s="192"/>
      <c r="WTT70" s="192"/>
      <c r="WTU70" s="192"/>
      <c r="WTV70" s="192"/>
      <c r="WTW70" s="192"/>
      <c r="WTX70" s="192"/>
      <c r="WTY70" s="192"/>
      <c r="WTZ70" s="192"/>
      <c r="WUA70" s="192"/>
      <c r="WUB70" s="192"/>
      <c r="WUC70" s="192"/>
      <c r="WUD70" s="192"/>
      <c r="WUE70" s="192"/>
      <c r="WUF70" s="192"/>
      <c r="WUG70" s="192"/>
      <c r="WUH70" s="192"/>
      <c r="WUI70" s="192"/>
      <c r="WUJ70" s="192"/>
      <c r="WUK70" s="192"/>
      <c r="WUL70" s="192"/>
      <c r="WUM70" s="192"/>
      <c r="WUN70" s="192"/>
      <c r="WUO70" s="192"/>
      <c r="WUP70" s="192"/>
      <c r="WUQ70" s="192"/>
      <c r="WUR70" s="192"/>
      <c r="WUS70" s="192"/>
      <c r="WUT70" s="192"/>
      <c r="WUU70" s="192"/>
      <c r="WUV70" s="192"/>
      <c r="WUW70" s="192"/>
      <c r="WUX70" s="192"/>
      <c r="WUY70" s="192"/>
      <c r="WUZ70" s="192"/>
      <c r="WVA70" s="192"/>
      <c r="WVB70" s="192"/>
      <c r="WVC70" s="192"/>
      <c r="WVD70" s="192"/>
      <c r="WVE70" s="192"/>
      <c r="WVF70" s="192"/>
      <c r="WVG70" s="192"/>
      <c r="WVH70" s="192"/>
      <c r="WVI70" s="192"/>
      <c r="WVJ70" s="192"/>
      <c r="WVK70" s="192"/>
      <c r="WVL70" s="192"/>
      <c r="WVM70" s="192"/>
      <c r="WVN70" s="192"/>
      <c r="WVO70" s="192"/>
      <c r="WVP70" s="192"/>
      <c r="WVQ70" s="192"/>
    </row>
    <row r="71" spans="1:16137" s="190" customFormat="1">
      <c r="A71" s="192"/>
      <c r="B71" s="192"/>
      <c r="C71" s="314"/>
      <c r="J71" s="192"/>
      <c r="K71" s="192"/>
      <c r="L71" s="192"/>
      <c r="M71" s="192"/>
      <c r="N71" s="192"/>
      <c r="O71" s="192"/>
      <c r="P71" s="192"/>
      <c r="Q71" s="192"/>
      <c r="R71" s="192"/>
      <c r="S71" s="192"/>
      <c r="T71" s="192"/>
      <c r="U71" s="192"/>
      <c r="V71" s="192"/>
      <c r="W71" s="192"/>
      <c r="X71" s="192"/>
      <c r="Y71" s="192"/>
      <c r="Z71" s="192"/>
      <c r="AA71" s="192"/>
      <c r="AB71" s="192"/>
      <c r="AC71" s="192"/>
      <c r="AD71" s="192"/>
      <c r="AE71" s="192"/>
      <c r="AF71" s="192"/>
      <c r="AG71" s="192"/>
      <c r="AH71" s="192"/>
      <c r="AI71" s="192"/>
      <c r="AJ71" s="192"/>
      <c r="AK71" s="192"/>
      <c r="AL71" s="192"/>
      <c r="AM71" s="192"/>
      <c r="AN71" s="192"/>
      <c r="AO71" s="192"/>
      <c r="AP71" s="192"/>
      <c r="AQ71" s="192"/>
      <c r="AR71" s="192"/>
      <c r="AS71" s="192"/>
      <c r="AT71" s="192"/>
      <c r="AU71" s="192"/>
      <c r="AV71" s="192"/>
      <c r="AW71" s="192"/>
      <c r="AX71" s="192"/>
      <c r="AY71" s="192"/>
      <c r="AZ71" s="192"/>
      <c r="BA71" s="192"/>
      <c r="BB71" s="192"/>
      <c r="BC71" s="192"/>
      <c r="BD71" s="192"/>
      <c r="BE71" s="192"/>
      <c r="BF71" s="192"/>
      <c r="BG71" s="192"/>
      <c r="BH71" s="192"/>
      <c r="BI71" s="192"/>
      <c r="BJ71" s="192"/>
      <c r="BK71" s="192"/>
      <c r="BL71" s="192"/>
      <c r="BM71" s="192"/>
      <c r="BN71" s="192"/>
      <c r="BO71" s="192"/>
      <c r="BP71" s="192"/>
      <c r="BQ71" s="192"/>
      <c r="BR71" s="192"/>
      <c r="BS71" s="192"/>
      <c r="BT71" s="192"/>
      <c r="BU71" s="192"/>
      <c r="BV71" s="192"/>
      <c r="BW71" s="192"/>
      <c r="BX71" s="192"/>
      <c r="BY71" s="192"/>
      <c r="BZ71" s="192"/>
      <c r="CA71" s="192"/>
      <c r="CB71" s="192"/>
      <c r="CC71" s="192"/>
      <c r="CD71" s="192"/>
      <c r="CE71" s="192"/>
      <c r="CF71" s="192"/>
      <c r="CG71" s="192"/>
      <c r="CH71" s="192"/>
      <c r="CI71" s="192"/>
      <c r="CJ71" s="192"/>
      <c r="CK71" s="192"/>
      <c r="CL71" s="192"/>
      <c r="CM71" s="192"/>
      <c r="CN71" s="192"/>
      <c r="CO71" s="192"/>
      <c r="CP71" s="192"/>
      <c r="CQ71" s="192"/>
      <c r="CR71" s="192"/>
      <c r="CS71" s="192"/>
      <c r="CT71" s="192"/>
      <c r="CU71" s="192"/>
      <c r="CV71" s="192"/>
      <c r="CW71" s="192"/>
      <c r="CX71" s="192"/>
      <c r="CY71" s="192"/>
      <c r="CZ71" s="192"/>
      <c r="DA71" s="192"/>
      <c r="DB71" s="192"/>
      <c r="DC71" s="192"/>
      <c r="DD71" s="192"/>
      <c r="DE71" s="192"/>
      <c r="DF71" s="192"/>
      <c r="DG71" s="192"/>
      <c r="DH71" s="192"/>
      <c r="DI71" s="192"/>
      <c r="DJ71" s="192"/>
      <c r="DK71" s="192"/>
      <c r="DL71" s="192"/>
      <c r="DM71" s="192"/>
      <c r="DN71" s="192"/>
      <c r="DO71" s="192"/>
      <c r="DP71" s="192"/>
      <c r="DQ71" s="192"/>
      <c r="DR71" s="192"/>
      <c r="DS71" s="192"/>
      <c r="DT71" s="192"/>
      <c r="DU71" s="192"/>
      <c r="DV71" s="192"/>
      <c r="DW71" s="192"/>
      <c r="DX71" s="192"/>
      <c r="DY71" s="192"/>
      <c r="DZ71" s="192"/>
      <c r="EA71" s="192"/>
      <c r="EB71" s="192"/>
      <c r="EC71" s="192"/>
      <c r="ED71" s="192"/>
      <c r="EE71" s="192"/>
      <c r="EF71" s="192"/>
      <c r="EG71" s="192"/>
      <c r="EH71" s="192"/>
      <c r="EI71" s="192"/>
      <c r="EJ71" s="192"/>
      <c r="EK71" s="192"/>
      <c r="EL71" s="192"/>
      <c r="EM71" s="192"/>
      <c r="EN71" s="192"/>
      <c r="EO71" s="192"/>
      <c r="EP71" s="192"/>
      <c r="EQ71" s="192"/>
      <c r="ER71" s="192"/>
      <c r="ES71" s="192"/>
      <c r="ET71" s="192"/>
      <c r="EU71" s="192"/>
      <c r="EV71" s="192"/>
      <c r="EW71" s="192"/>
      <c r="EX71" s="192"/>
      <c r="EY71" s="192"/>
      <c r="EZ71" s="192"/>
      <c r="FA71" s="192"/>
      <c r="FB71" s="192"/>
      <c r="FC71" s="192"/>
      <c r="FD71" s="192"/>
      <c r="FE71" s="192"/>
      <c r="FF71" s="192"/>
      <c r="FG71" s="192"/>
      <c r="FH71" s="192"/>
      <c r="FI71" s="192"/>
      <c r="FJ71" s="192"/>
      <c r="FK71" s="192"/>
      <c r="FL71" s="192"/>
      <c r="FM71" s="192"/>
      <c r="FN71" s="192"/>
      <c r="FO71" s="192"/>
      <c r="FP71" s="192"/>
      <c r="FQ71" s="192"/>
      <c r="FR71" s="192"/>
      <c r="FS71" s="192"/>
      <c r="FT71" s="192"/>
      <c r="FU71" s="192"/>
      <c r="FV71" s="192"/>
      <c r="FW71" s="192"/>
      <c r="FX71" s="192"/>
      <c r="FY71" s="192"/>
      <c r="FZ71" s="192"/>
      <c r="GA71" s="192"/>
      <c r="GB71" s="192"/>
      <c r="GC71" s="192"/>
      <c r="GD71" s="192"/>
      <c r="GE71" s="192"/>
      <c r="GF71" s="192"/>
      <c r="GG71" s="192"/>
      <c r="GH71" s="192"/>
      <c r="GI71" s="192"/>
      <c r="GJ71" s="192"/>
      <c r="GK71" s="192"/>
      <c r="GL71" s="192"/>
      <c r="GM71" s="192"/>
      <c r="GN71" s="192"/>
      <c r="GO71" s="192"/>
      <c r="GP71" s="192"/>
      <c r="GQ71" s="192"/>
      <c r="GR71" s="192"/>
      <c r="GS71" s="192"/>
      <c r="GT71" s="192"/>
      <c r="GU71" s="192"/>
      <c r="GV71" s="192"/>
      <c r="GW71" s="192"/>
      <c r="GX71" s="192"/>
      <c r="GY71" s="192"/>
      <c r="GZ71" s="192"/>
      <c r="HA71" s="192"/>
      <c r="HB71" s="192"/>
      <c r="HC71" s="192"/>
      <c r="HD71" s="192"/>
      <c r="HE71" s="192"/>
      <c r="HF71" s="192"/>
      <c r="HG71" s="192"/>
      <c r="HH71" s="192"/>
      <c r="HI71" s="192"/>
      <c r="HJ71" s="192"/>
      <c r="HK71" s="192"/>
      <c r="HL71" s="192"/>
      <c r="HM71" s="192"/>
      <c r="HN71" s="192"/>
      <c r="HO71" s="192"/>
      <c r="HP71" s="192"/>
      <c r="HQ71" s="192"/>
      <c r="HR71" s="192"/>
      <c r="HS71" s="192"/>
      <c r="HT71" s="192"/>
      <c r="HU71" s="192"/>
      <c r="HV71" s="192"/>
      <c r="HW71" s="192"/>
      <c r="HX71" s="192"/>
      <c r="HY71" s="192"/>
      <c r="HZ71" s="192"/>
      <c r="IA71" s="192"/>
      <c r="IB71" s="192"/>
      <c r="IC71" s="192"/>
      <c r="ID71" s="192"/>
      <c r="IE71" s="192"/>
      <c r="IF71" s="192"/>
      <c r="IG71" s="192"/>
      <c r="IH71" s="192"/>
      <c r="II71" s="192"/>
      <c r="IJ71" s="192"/>
      <c r="IK71" s="192"/>
      <c r="IL71" s="192"/>
      <c r="IM71" s="192"/>
      <c r="IN71" s="192"/>
      <c r="IO71" s="192"/>
      <c r="IP71" s="192"/>
      <c r="IQ71" s="192"/>
      <c r="IR71" s="192"/>
      <c r="IS71" s="192"/>
      <c r="IT71" s="192"/>
      <c r="IU71" s="192"/>
      <c r="IV71" s="192"/>
      <c r="IW71" s="192"/>
      <c r="IX71" s="192"/>
      <c r="IY71" s="192"/>
      <c r="IZ71" s="192"/>
      <c r="JA71" s="192"/>
      <c r="JB71" s="192"/>
      <c r="JC71" s="192"/>
      <c r="JD71" s="192"/>
      <c r="JE71" s="192"/>
      <c r="JF71" s="192"/>
      <c r="JG71" s="192"/>
      <c r="JH71" s="192"/>
      <c r="JI71" s="192"/>
      <c r="JJ71" s="192"/>
      <c r="JK71" s="192"/>
      <c r="JL71" s="192"/>
      <c r="JM71" s="192"/>
      <c r="JN71" s="192"/>
      <c r="JO71" s="192"/>
      <c r="JP71" s="192"/>
      <c r="JQ71" s="192"/>
      <c r="JR71" s="192"/>
      <c r="JS71" s="192"/>
      <c r="JT71" s="192"/>
      <c r="JU71" s="192"/>
      <c r="JV71" s="192"/>
      <c r="JW71" s="192"/>
      <c r="JX71" s="192"/>
      <c r="JY71" s="192"/>
      <c r="JZ71" s="192"/>
      <c r="KA71" s="192"/>
      <c r="KB71" s="192"/>
      <c r="KC71" s="192"/>
      <c r="KD71" s="192"/>
      <c r="KE71" s="192"/>
      <c r="KF71" s="192"/>
      <c r="KG71" s="192"/>
      <c r="KH71" s="192"/>
      <c r="KI71" s="192"/>
      <c r="KJ71" s="192"/>
      <c r="KK71" s="192"/>
      <c r="KL71" s="192"/>
      <c r="KM71" s="192"/>
      <c r="KN71" s="192"/>
      <c r="KO71" s="192"/>
      <c r="KP71" s="192"/>
      <c r="KQ71" s="192"/>
      <c r="KR71" s="192"/>
      <c r="KS71" s="192"/>
      <c r="KT71" s="192"/>
      <c r="KU71" s="192"/>
      <c r="KV71" s="192"/>
      <c r="KW71" s="192"/>
      <c r="KX71" s="192"/>
      <c r="KY71" s="192"/>
      <c r="KZ71" s="192"/>
      <c r="LA71" s="192"/>
      <c r="LB71" s="192"/>
      <c r="LC71" s="192"/>
      <c r="LD71" s="192"/>
      <c r="LE71" s="192"/>
      <c r="LF71" s="192"/>
      <c r="LG71" s="192"/>
      <c r="LH71" s="192"/>
      <c r="LI71" s="192"/>
      <c r="LJ71" s="192"/>
      <c r="LK71" s="192"/>
      <c r="LL71" s="192"/>
      <c r="LM71" s="192"/>
      <c r="LN71" s="192"/>
      <c r="LO71" s="192"/>
      <c r="LP71" s="192"/>
      <c r="LQ71" s="192"/>
      <c r="LR71" s="192"/>
      <c r="LS71" s="192"/>
      <c r="LT71" s="192"/>
      <c r="LU71" s="192"/>
      <c r="LV71" s="192"/>
      <c r="LW71" s="192"/>
      <c r="LX71" s="192"/>
      <c r="LY71" s="192"/>
      <c r="LZ71" s="192"/>
      <c r="MA71" s="192"/>
      <c r="MB71" s="192"/>
      <c r="MC71" s="192"/>
      <c r="MD71" s="192"/>
      <c r="ME71" s="192"/>
      <c r="MF71" s="192"/>
      <c r="MG71" s="192"/>
      <c r="MH71" s="192"/>
      <c r="MI71" s="192"/>
      <c r="MJ71" s="192"/>
      <c r="MK71" s="192"/>
      <c r="ML71" s="192"/>
      <c r="MM71" s="192"/>
      <c r="MN71" s="192"/>
      <c r="MO71" s="192"/>
      <c r="MP71" s="192"/>
      <c r="MQ71" s="192"/>
      <c r="MR71" s="192"/>
      <c r="MS71" s="192"/>
      <c r="MT71" s="192"/>
      <c r="MU71" s="192"/>
      <c r="MV71" s="192"/>
      <c r="MW71" s="192"/>
      <c r="MX71" s="192"/>
      <c r="MY71" s="192"/>
      <c r="MZ71" s="192"/>
      <c r="NA71" s="192"/>
      <c r="NB71" s="192"/>
      <c r="NC71" s="192"/>
      <c r="ND71" s="192"/>
      <c r="NE71" s="192"/>
      <c r="NF71" s="192"/>
      <c r="NG71" s="192"/>
      <c r="NH71" s="192"/>
      <c r="NI71" s="192"/>
      <c r="NJ71" s="192"/>
      <c r="NK71" s="192"/>
      <c r="NL71" s="192"/>
      <c r="NM71" s="192"/>
      <c r="NN71" s="192"/>
      <c r="NO71" s="192"/>
      <c r="NP71" s="192"/>
      <c r="NQ71" s="192"/>
      <c r="NR71" s="192"/>
      <c r="NS71" s="192"/>
      <c r="NT71" s="192"/>
      <c r="NU71" s="192"/>
      <c r="NV71" s="192"/>
      <c r="NW71" s="192"/>
      <c r="NX71" s="192"/>
      <c r="NY71" s="192"/>
      <c r="NZ71" s="192"/>
      <c r="OA71" s="192"/>
      <c r="OB71" s="192"/>
      <c r="OC71" s="192"/>
      <c r="OD71" s="192"/>
      <c r="OE71" s="192"/>
      <c r="OF71" s="192"/>
      <c r="OG71" s="192"/>
      <c r="OH71" s="192"/>
      <c r="OI71" s="192"/>
      <c r="OJ71" s="192"/>
      <c r="OK71" s="192"/>
      <c r="OL71" s="192"/>
      <c r="OM71" s="192"/>
      <c r="ON71" s="192"/>
      <c r="OO71" s="192"/>
      <c r="OP71" s="192"/>
      <c r="OQ71" s="192"/>
      <c r="OR71" s="192"/>
      <c r="OS71" s="192"/>
      <c r="OT71" s="192"/>
      <c r="OU71" s="192"/>
      <c r="OV71" s="192"/>
      <c r="OW71" s="192"/>
      <c r="OX71" s="192"/>
      <c r="OY71" s="192"/>
      <c r="OZ71" s="192"/>
      <c r="PA71" s="192"/>
      <c r="PB71" s="192"/>
      <c r="PC71" s="192"/>
      <c r="PD71" s="192"/>
      <c r="PE71" s="192"/>
      <c r="PF71" s="192"/>
      <c r="PG71" s="192"/>
      <c r="PH71" s="192"/>
      <c r="PI71" s="192"/>
      <c r="PJ71" s="192"/>
      <c r="PK71" s="192"/>
      <c r="PL71" s="192"/>
      <c r="PM71" s="192"/>
      <c r="PN71" s="192"/>
      <c r="PO71" s="192"/>
      <c r="PP71" s="192"/>
      <c r="PQ71" s="192"/>
      <c r="PR71" s="192"/>
      <c r="PS71" s="192"/>
      <c r="PT71" s="192"/>
      <c r="PU71" s="192"/>
      <c r="PV71" s="192"/>
      <c r="PW71" s="192"/>
      <c r="PX71" s="192"/>
      <c r="PY71" s="192"/>
      <c r="PZ71" s="192"/>
      <c r="QA71" s="192"/>
      <c r="QB71" s="192"/>
      <c r="QC71" s="192"/>
      <c r="QD71" s="192"/>
      <c r="QE71" s="192"/>
      <c r="QF71" s="192"/>
      <c r="QG71" s="192"/>
      <c r="QH71" s="192"/>
      <c r="QI71" s="192"/>
      <c r="QJ71" s="192"/>
      <c r="QK71" s="192"/>
      <c r="QL71" s="192"/>
      <c r="QM71" s="192"/>
      <c r="QN71" s="192"/>
      <c r="QO71" s="192"/>
      <c r="QP71" s="192"/>
      <c r="QQ71" s="192"/>
      <c r="QR71" s="192"/>
      <c r="QS71" s="192"/>
      <c r="QT71" s="192"/>
      <c r="QU71" s="192"/>
      <c r="QV71" s="192"/>
      <c r="QW71" s="192"/>
      <c r="QX71" s="192"/>
      <c r="QY71" s="192"/>
      <c r="QZ71" s="192"/>
      <c r="RA71" s="192"/>
      <c r="RB71" s="192"/>
      <c r="RC71" s="192"/>
      <c r="RD71" s="192"/>
      <c r="RE71" s="192"/>
      <c r="RF71" s="192"/>
      <c r="RG71" s="192"/>
      <c r="RH71" s="192"/>
      <c r="RI71" s="192"/>
      <c r="RJ71" s="192"/>
      <c r="RK71" s="192"/>
      <c r="RL71" s="192"/>
      <c r="RM71" s="192"/>
      <c r="RN71" s="192"/>
      <c r="RO71" s="192"/>
      <c r="RP71" s="192"/>
      <c r="RQ71" s="192"/>
      <c r="RR71" s="192"/>
      <c r="RS71" s="192"/>
      <c r="RT71" s="192"/>
      <c r="RU71" s="192"/>
      <c r="RV71" s="192"/>
      <c r="RW71" s="192"/>
      <c r="RX71" s="192"/>
      <c r="RY71" s="192"/>
      <c r="RZ71" s="192"/>
      <c r="SA71" s="192"/>
      <c r="SB71" s="192"/>
      <c r="SC71" s="192"/>
      <c r="SD71" s="192"/>
      <c r="SE71" s="192"/>
      <c r="SF71" s="192"/>
      <c r="SG71" s="192"/>
      <c r="SH71" s="192"/>
      <c r="SI71" s="192"/>
      <c r="SJ71" s="192"/>
      <c r="SK71" s="192"/>
      <c r="SL71" s="192"/>
      <c r="SM71" s="192"/>
      <c r="SN71" s="192"/>
      <c r="SO71" s="192"/>
      <c r="SP71" s="192"/>
      <c r="SQ71" s="192"/>
      <c r="SR71" s="192"/>
      <c r="SS71" s="192"/>
      <c r="ST71" s="192"/>
      <c r="SU71" s="192"/>
      <c r="SV71" s="192"/>
      <c r="SW71" s="192"/>
      <c r="SX71" s="192"/>
      <c r="SY71" s="192"/>
      <c r="SZ71" s="192"/>
      <c r="TA71" s="192"/>
      <c r="TB71" s="192"/>
      <c r="TC71" s="192"/>
      <c r="TD71" s="192"/>
      <c r="TE71" s="192"/>
      <c r="TF71" s="192"/>
      <c r="TG71" s="192"/>
      <c r="TH71" s="192"/>
      <c r="TI71" s="192"/>
      <c r="TJ71" s="192"/>
      <c r="TK71" s="192"/>
      <c r="TL71" s="192"/>
      <c r="TM71" s="192"/>
      <c r="TN71" s="192"/>
      <c r="TO71" s="192"/>
      <c r="TP71" s="192"/>
      <c r="TQ71" s="192"/>
      <c r="TR71" s="192"/>
      <c r="TS71" s="192"/>
      <c r="TT71" s="192"/>
      <c r="TU71" s="192"/>
      <c r="TV71" s="192"/>
      <c r="TW71" s="192"/>
      <c r="TX71" s="192"/>
      <c r="TY71" s="192"/>
      <c r="TZ71" s="192"/>
      <c r="UA71" s="192"/>
      <c r="UB71" s="192"/>
      <c r="UC71" s="192"/>
      <c r="UD71" s="192"/>
      <c r="UE71" s="192"/>
      <c r="UF71" s="192"/>
      <c r="UG71" s="192"/>
      <c r="UH71" s="192"/>
      <c r="UI71" s="192"/>
      <c r="UJ71" s="192"/>
      <c r="UK71" s="192"/>
      <c r="UL71" s="192"/>
      <c r="UM71" s="192"/>
      <c r="UN71" s="192"/>
      <c r="UO71" s="192"/>
      <c r="UP71" s="192"/>
      <c r="UQ71" s="192"/>
      <c r="UR71" s="192"/>
      <c r="US71" s="192"/>
      <c r="UT71" s="192"/>
      <c r="UU71" s="192"/>
      <c r="UV71" s="192"/>
      <c r="UW71" s="192"/>
      <c r="UX71" s="192"/>
      <c r="UY71" s="192"/>
      <c r="UZ71" s="192"/>
      <c r="VA71" s="192"/>
      <c r="VB71" s="192"/>
      <c r="VC71" s="192"/>
      <c r="VD71" s="192"/>
      <c r="VE71" s="192"/>
      <c r="VF71" s="192"/>
      <c r="VG71" s="192"/>
      <c r="VH71" s="192"/>
      <c r="VI71" s="192"/>
      <c r="VJ71" s="192"/>
      <c r="VK71" s="192"/>
      <c r="VL71" s="192"/>
      <c r="VM71" s="192"/>
      <c r="VN71" s="192"/>
      <c r="VO71" s="192"/>
      <c r="VP71" s="192"/>
      <c r="VQ71" s="192"/>
      <c r="VR71" s="192"/>
      <c r="VS71" s="192"/>
      <c r="VT71" s="192"/>
      <c r="VU71" s="192"/>
      <c r="VV71" s="192"/>
      <c r="VW71" s="192"/>
      <c r="VX71" s="192"/>
      <c r="VY71" s="192"/>
      <c r="VZ71" s="192"/>
      <c r="WA71" s="192"/>
      <c r="WB71" s="192"/>
      <c r="WC71" s="192"/>
      <c r="WD71" s="192"/>
      <c r="WE71" s="192"/>
      <c r="WF71" s="192"/>
      <c r="WG71" s="192"/>
      <c r="WH71" s="192"/>
      <c r="WI71" s="192"/>
      <c r="WJ71" s="192"/>
      <c r="WK71" s="192"/>
      <c r="WL71" s="192"/>
      <c r="WM71" s="192"/>
      <c r="WN71" s="192"/>
      <c r="WO71" s="192"/>
      <c r="WP71" s="192"/>
      <c r="WQ71" s="192"/>
      <c r="WR71" s="192"/>
      <c r="WS71" s="192"/>
      <c r="WT71" s="192"/>
      <c r="WU71" s="192"/>
      <c r="WV71" s="192"/>
      <c r="WW71" s="192"/>
      <c r="WX71" s="192"/>
      <c r="WY71" s="192"/>
      <c r="WZ71" s="192"/>
      <c r="XA71" s="192"/>
      <c r="XB71" s="192"/>
      <c r="XC71" s="192"/>
      <c r="XD71" s="192"/>
      <c r="XE71" s="192"/>
      <c r="XF71" s="192"/>
      <c r="XG71" s="192"/>
      <c r="XH71" s="192"/>
      <c r="XI71" s="192"/>
      <c r="XJ71" s="192"/>
      <c r="XK71" s="192"/>
      <c r="XL71" s="192"/>
      <c r="XM71" s="192"/>
      <c r="XN71" s="192"/>
      <c r="XO71" s="192"/>
      <c r="XP71" s="192"/>
      <c r="XQ71" s="192"/>
      <c r="XR71" s="192"/>
      <c r="XS71" s="192"/>
      <c r="XT71" s="192"/>
      <c r="XU71" s="192"/>
      <c r="XV71" s="192"/>
      <c r="XW71" s="192"/>
      <c r="XX71" s="192"/>
      <c r="XY71" s="192"/>
      <c r="XZ71" s="192"/>
      <c r="YA71" s="192"/>
      <c r="YB71" s="192"/>
      <c r="YC71" s="192"/>
      <c r="YD71" s="192"/>
      <c r="YE71" s="192"/>
      <c r="YF71" s="192"/>
      <c r="YG71" s="192"/>
      <c r="YH71" s="192"/>
      <c r="YI71" s="192"/>
      <c r="YJ71" s="192"/>
      <c r="YK71" s="192"/>
      <c r="YL71" s="192"/>
      <c r="YM71" s="192"/>
      <c r="YN71" s="192"/>
      <c r="YO71" s="192"/>
      <c r="YP71" s="192"/>
      <c r="YQ71" s="192"/>
      <c r="YR71" s="192"/>
      <c r="YS71" s="192"/>
      <c r="YT71" s="192"/>
      <c r="YU71" s="192"/>
      <c r="YV71" s="192"/>
      <c r="YW71" s="192"/>
      <c r="YX71" s="192"/>
      <c r="YY71" s="192"/>
      <c r="YZ71" s="192"/>
      <c r="ZA71" s="192"/>
      <c r="ZB71" s="192"/>
      <c r="ZC71" s="192"/>
      <c r="ZD71" s="192"/>
      <c r="ZE71" s="192"/>
      <c r="ZF71" s="192"/>
      <c r="ZG71" s="192"/>
      <c r="ZH71" s="192"/>
      <c r="ZI71" s="192"/>
      <c r="ZJ71" s="192"/>
      <c r="ZK71" s="192"/>
      <c r="ZL71" s="192"/>
      <c r="ZM71" s="192"/>
      <c r="ZN71" s="192"/>
      <c r="ZO71" s="192"/>
      <c r="ZP71" s="192"/>
      <c r="ZQ71" s="192"/>
      <c r="ZR71" s="192"/>
      <c r="ZS71" s="192"/>
      <c r="ZT71" s="192"/>
      <c r="ZU71" s="192"/>
      <c r="ZV71" s="192"/>
      <c r="ZW71" s="192"/>
      <c r="ZX71" s="192"/>
      <c r="ZY71" s="192"/>
      <c r="ZZ71" s="192"/>
      <c r="AAA71" s="192"/>
      <c r="AAB71" s="192"/>
      <c r="AAC71" s="192"/>
      <c r="AAD71" s="192"/>
      <c r="AAE71" s="192"/>
      <c r="AAF71" s="192"/>
      <c r="AAG71" s="192"/>
      <c r="AAH71" s="192"/>
      <c r="AAI71" s="192"/>
      <c r="AAJ71" s="192"/>
      <c r="AAK71" s="192"/>
      <c r="AAL71" s="192"/>
      <c r="AAM71" s="192"/>
      <c r="AAN71" s="192"/>
      <c r="AAO71" s="192"/>
      <c r="AAP71" s="192"/>
      <c r="AAQ71" s="192"/>
      <c r="AAR71" s="192"/>
      <c r="AAS71" s="192"/>
      <c r="AAT71" s="192"/>
      <c r="AAU71" s="192"/>
      <c r="AAV71" s="192"/>
      <c r="AAW71" s="192"/>
      <c r="AAX71" s="192"/>
      <c r="AAY71" s="192"/>
      <c r="AAZ71" s="192"/>
      <c r="ABA71" s="192"/>
      <c r="ABB71" s="192"/>
      <c r="ABC71" s="192"/>
      <c r="ABD71" s="192"/>
      <c r="ABE71" s="192"/>
      <c r="ABF71" s="192"/>
      <c r="ABG71" s="192"/>
      <c r="ABH71" s="192"/>
      <c r="ABI71" s="192"/>
      <c r="ABJ71" s="192"/>
      <c r="ABK71" s="192"/>
      <c r="ABL71" s="192"/>
      <c r="ABM71" s="192"/>
      <c r="ABN71" s="192"/>
      <c r="ABO71" s="192"/>
      <c r="ABP71" s="192"/>
      <c r="ABQ71" s="192"/>
      <c r="ABR71" s="192"/>
      <c r="ABS71" s="192"/>
      <c r="ABT71" s="192"/>
      <c r="ABU71" s="192"/>
      <c r="ABV71" s="192"/>
      <c r="ABW71" s="192"/>
      <c r="ABX71" s="192"/>
      <c r="ABY71" s="192"/>
      <c r="ABZ71" s="192"/>
      <c r="ACA71" s="192"/>
      <c r="ACB71" s="192"/>
      <c r="ACC71" s="192"/>
      <c r="ACD71" s="192"/>
      <c r="ACE71" s="192"/>
      <c r="ACF71" s="192"/>
      <c r="ACG71" s="192"/>
      <c r="ACH71" s="192"/>
      <c r="ACI71" s="192"/>
      <c r="ACJ71" s="192"/>
      <c r="ACK71" s="192"/>
      <c r="ACL71" s="192"/>
      <c r="ACM71" s="192"/>
      <c r="ACN71" s="192"/>
      <c r="ACO71" s="192"/>
      <c r="ACP71" s="192"/>
      <c r="ACQ71" s="192"/>
      <c r="ACR71" s="192"/>
      <c r="ACS71" s="192"/>
      <c r="ACT71" s="192"/>
      <c r="ACU71" s="192"/>
      <c r="ACV71" s="192"/>
      <c r="ACW71" s="192"/>
      <c r="ACX71" s="192"/>
      <c r="ACY71" s="192"/>
      <c r="ACZ71" s="192"/>
      <c r="ADA71" s="192"/>
      <c r="ADB71" s="192"/>
      <c r="ADC71" s="192"/>
      <c r="ADD71" s="192"/>
      <c r="ADE71" s="192"/>
      <c r="ADF71" s="192"/>
      <c r="ADG71" s="192"/>
      <c r="ADH71" s="192"/>
      <c r="ADI71" s="192"/>
      <c r="ADJ71" s="192"/>
      <c r="ADK71" s="192"/>
      <c r="ADL71" s="192"/>
      <c r="ADM71" s="192"/>
      <c r="ADN71" s="192"/>
      <c r="ADO71" s="192"/>
      <c r="ADP71" s="192"/>
      <c r="ADQ71" s="192"/>
      <c r="ADR71" s="192"/>
      <c r="ADS71" s="192"/>
      <c r="ADT71" s="192"/>
      <c r="ADU71" s="192"/>
      <c r="ADV71" s="192"/>
      <c r="ADW71" s="192"/>
      <c r="ADX71" s="192"/>
      <c r="ADY71" s="192"/>
      <c r="ADZ71" s="192"/>
      <c r="AEA71" s="192"/>
      <c r="AEB71" s="192"/>
      <c r="AEC71" s="192"/>
      <c r="AED71" s="192"/>
      <c r="AEE71" s="192"/>
      <c r="AEF71" s="192"/>
      <c r="AEG71" s="192"/>
      <c r="AEH71" s="192"/>
      <c r="AEI71" s="192"/>
      <c r="AEJ71" s="192"/>
      <c r="AEK71" s="192"/>
      <c r="AEL71" s="192"/>
      <c r="AEM71" s="192"/>
      <c r="AEN71" s="192"/>
      <c r="AEO71" s="192"/>
      <c r="AEP71" s="192"/>
      <c r="AEQ71" s="192"/>
      <c r="AER71" s="192"/>
      <c r="AES71" s="192"/>
      <c r="AET71" s="192"/>
      <c r="AEU71" s="192"/>
      <c r="AEV71" s="192"/>
      <c r="AEW71" s="192"/>
      <c r="AEX71" s="192"/>
      <c r="AEY71" s="192"/>
      <c r="AEZ71" s="192"/>
      <c r="AFA71" s="192"/>
      <c r="AFB71" s="192"/>
      <c r="AFC71" s="192"/>
      <c r="AFD71" s="192"/>
      <c r="AFE71" s="192"/>
      <c r="AFF71" s="192"/>
      <c r="AFG71" s="192"/>
      <c r="AFH71" s="192"/>
      <c r="AFI71" s="192"/>
      <c r="AFJ71" s="192"/>
      <c r="AFK71" s="192"/>
      <c r="AFL71" s="192"/>
      <c r="AFM71" s="192"/>
      <c r="AFN71" s="192"/>
      <c r="AFO71" s="192"/>
      <c r="AFP71" s="192"/>
      <c r="AFQ71" s="192"/>
      <c r="AFR71" s="192"/>
      <c r="AFS71" s="192"/>
      <c r="AFT71" s="192"/>
      <c r="AFU71" s="192"/>
      <c r="AFV71" s="192"/>
      <c r="AFW71" s="192"/>
      <c r="AFX71" s="192"/>
      <c r="AFY71" s="192"/>
      <c r="AFZ71" s="192"/>
      <c r="AGA71" s="192"/>
      <c r="AGB71" s="192"/>
      <c r="AGC71" s="192"/>
      <c r="AGD71" s="192"/>
      <c r="AGE71" s="192"/>
      <c r="AGF71" s="192"/>
      <c r="AGG71" s="192"/>
      <c r="AGH71" s="192"/>
      <c r="AGI71" s="192"/>
      <c r="AGJ71" s="192"/>
      <c r="AGK71" s="192"/>
      <c r="AGL71" s="192"/>
      <c r="AGM71" s="192"/>
      <c r="AGN71" s="192"/>
      <c r="AGO71" s="192"/>
      <c r="AGP71" s="192"/>
      <c r="AGQ71" s="192"/>
      <c r="AGR71" s="192"/>
      <c r="AGS71" s="192"/>
      <c r="AGT71" s="192"/>
      <c r="AGU71" s="192"/>
      <c r="AGV71" s="192"/>
      <c r="AGW71" s="192"/>
      <c r="AGX71" s="192"/>
      <c r="AGY71" s="192"/>
      <c r="AGZ71" s="192"/>
      <c r="AHA71" s="192"/>
      <c r="AHB71" s="192"/>
      <c r="AHC71" s="192"/>
      <c r="AHD71" s="192"/>
      <c r="AHE71" s="192"/>
      <c r="AHF71" s="192"/>
      <c r="AHG71" s="192"/>
      <c r="AHH71" s="192"/>
      <c r="AHI71" s="192"/>
      <c r="AHJ71" s="192"/>
      <c r="AHK71" s="192"/>
      <c r="AHL71" s="192"/>
      <c r="AHM71" s="192"/>
      <c r="AHN71" s="192"/>
      <c r="AHO71" s="192"/>
      <c r="AHP71" s="192"/>
      <c r="AHQ71" s="192"/>
      <c r="AHR71" s="192"/>
      <c r="AHS71" s="192"/>
      <c r="AHT71" s="192"/>
      <c r="AHU71" s="192"/>
      <c r="AHV71" s="192"/>
      <c r="AHW71" s="192"/>
      <c r="AHX71" s="192"/>
      <c r="AHY71" s="192"/>
      <c r="AHZ71" s="192"/>
      <c r="AIA71" s="192"/>
      <c r="AIB71" s="192"/>
      <c r="AIC71" s="192"/>
      <c r="AID71" s="192"/>
      <c r="AIE71" s="192"/>
      <c r="AIF71" s="192"/>
      <c r="AIG71" s="192"/>
      <c r="AIH71" s="192"/>
      <c r="AII71" s="192"/>
      <c r="AIJ71" s="192"/>
      <c r="AIK71" s="192"/>
      <c r="AIL71" s="192"/>
      <c r="AIM71" s="192"/>
      <c r="AIN71" s="192"/>
      <c r="AIO71" s="192"/>
      <c r="AIP71" s="192"/>
      <c r="AIQ71" s="192"/>
      <c r="AIR71" s="192"/>
      <c r="AIS71" s="192"/>
      <c r="AIT71" s="192"/>
      <c r="AIU71" s="192"/>
      <c r="AIV71" s="192"/>
      <c r="AIW71" s="192"/>
      <c r="AIX71" s="192"/>
      <c r="AIY71" s="192"/>
      <c r="AIZ71" s="192"/>
      <c r="AJA71" s="192"/>
      <c r="AJB71" s="192"/>
      <c r="AJC71" s="192"/>
      <c r="AJD71" s="192"/>
      <c r="AJE71" s="192"/>
      <c r="AJF71" s="192"/>
      <c r="AJG71" s="192"/>
      <c r="AJH71" s="192"/>
      <c r="AJI71" s="192"/>
      <c r="AJJ71" s="192"/>
      <c r="AJK71" s="192"/>
      <c r="AJL71" s="192"/>
      <c r="AJM71" s="192"/>
      <c r="AJN71" s="192"/>
      <c r="AJO71" s="192"/>
      <c r="AJP71" s="192"/>
      <c r="AJQ71" s="192"/>
      <c r="AJR71" s="192"/>
      <c r="AJS71" s="192"/>
      <c r="AJT71" s="192"/>
      <c r="AJU71" s="192"/>
      <c r="AJV71" s="192"/>
      <c r="AJW71" s="192"/>
      <c r="AJX71" s="192"/>
      <c r="AJY71" s="192"/>
      <c r="AJZ71" s="192"/>
      <c r="AKA71" s="192"/>
      <c r="AKB71" s="192"/>
      <c r="AKC71" s="192"/>
      <c r="AKD71" s="192"/>
      <c r="AKE71" s="192"/>
      <c r="AKF71" s="192"/>
      <c r="AKG71" s="192"/>
      <c r="AKH71" s="192"/>
      <c r="AKI71" s="192"/>
      <c r="AKJ71" s="192"/>
      <c r="AKK71" s="192"/>
      <c r="AKL71" s="192"/>
      <c r="AKM71" s="192"/>
      <c r="AKN71" s="192"/>
      <c r="AKO71" s="192"/>
      <c r="AKP71" s="192"/>
      <c r="AKQ71" s="192"/>
      <c r="AKR71" s="192"/>
      <c r="AKS71" s="192"/>
      <c r="AKT71" s="192"/>
      <c r="AKU71" s="192"/>
      <c r="AKV71" s="192"/>
      <c r="AKW71" s="192"/>
      <c r="AKX71" s="192"/>
      <c r="AKY71" s="192"/>
      <c r="AKZ71" s="192"/>
      <c r="ALA71" s="192"/>
      <c r="ALB71" s="192"/>
      <c r="ALC71" s="192"/>
      <c r="ALD71" s="192"/>
      <c r="ALE71" s="192"/>
      <c r="ALF71" s="192"/>
      <c r="ALG71" s="192"/>
      <c r="ALH71" s="192"/>
      <c r="ALI71" s="192"/>
      <c r="ALJ71" s="192"/>
      <c r="ALK71" s="192"/>
      <c r="ALL71" s="192"/>
      <c r="ALM71" s="192"/>
      <c r="ALN71" s="192"/>
      <c r="ALO71" s="192"/>
      <c r="ALP71" s="192"/>
      <c r="ALQ71" s="192"/>
      <c r="ALR71" s="192"/>
      <c r="ALS71" s="192"/>
      <c r="ALT71" s="192"/>
      <c r="ALU71" s="192"/>
      <c r="ALV71" s="192"/>
      <c r="ALW71" s="192"/>
      <c r="ALX71" s="192"/>
      <c r="ALY71" s="192"/>
      <c r="ALZ71" s="192"/>
      <c r="AMA71" s="192"/>
      <c r="AMB71" s="192"/>
      <c r="AMC71" s="192"/>
      <c r="AMD71" s="192"/>
      <c r="AME71" s="192"/>
      <c r="AMF71" s="192"/>
      <c r="AMG71" s="192"/>
      <c r="AMH71" s="192"/>
      <c r="AMI71" s="192"/>
      <c r="AMJ71" s="192"/>
      <c r="AMK71" s="192"/>
      <c r="AML71" s="192"/>
      <c r="AMM71" s="192"/>
      <c r="AMN71" s="192"/>
      <c r="AMO71" s="192"/>
      <c r="AMP71" s="192"/>
      <c r="AMQ71" s="192"/>
      <c r="AMR71" s="192"/>
      <c r="AMS71" s="192"/>
      <c r="AMT71" s="192"/>
      <c r="AMU71" s="192"/>
      <c r="AMV71" s="192"/>
      <c r="AMW71" s="192"/>
      <c r="AMX71" s="192"/>
      <c r="AMY71" s="192"/>
      <c r="AMZ71" s="192"/>
      <c r="ANA71" s="192"/>
      <c r="ANB71" s="192"/>
      <c r="ANC71" s="192"/>
      <c r="AND71" s="192"/>
      <c r="ANE71" s="192"/>
      <c r="ANF71" s="192"/>
      <c r="ANG71" s="192"/>
      <c r="ANH71" s="192"/>
      <c r="ANI71" s="192"/>
      <c r="ANJ71" s="192"/>
      <c r="ANK71" s="192"/>
      <c r="ANL71" s="192"/>
      <c r="ANM71" s="192"/>
      <c r="ANN71" s="192"/>
      <c r="ANO71" s="192"/>
      <c r="ANP71" s="192"/>
      <c r="ANQ71" s="192"/>
      <c r="ANR71" s="192"/>
      <c r="ANS71" s="192"/>
      <c r="ANT71" s="192"/>
      <c r="ANU71" s="192"/>
      <c r="ANV71" s="192"/>
      <c r="ANW71" s="192"/>
      <c r="ANX71" s="192"/>
      <c r="ANY71" s="192"/>
      <c r="ANZ71" s="192"/>
      <c r="AOA71" s="192"/>
      <c r="AOB71" s="192"/>
      <c r="AOC71" s="192"/>
      <c r="AOD71" s="192"/>
      <c r="AOE71" s="192"/>
      <c r="AOF71" s="192"/>
      <c r="AOG71" s="192"/>
      <c r="AOH71" s="192"/>
      <c r="AOI71" s="192"/>
      <c r="AOJ71" s="192"/>
      <c r="AOK71" s="192"/>
      <c r="AOL71" s="192"/>
      <c r="AOM71" s="192"/>
      <c r="AON71" s="192"/>
      <c r="AOO71" s="192"/>
      <c r="AOP71" s="192"/>
      <c r="AOQ71" s="192"/>
      <c r="AOR71" s="192"/>
      <c r="AOS71" s="192"/>
      <c r="AOT71" s="192"/>
      <c r="AOU71" s="192"/>
      <c r="AOV71" s="192"/>
      <c r="AOW71" s="192"/>
      <c r="AOX71" s="192"/>
      <c r="AOY71" s="192"/>
      <c r="AOZ71" s="192"/>
      <c r="APA71" s="192"/>
      <c r="APB71" s="192"/>
      <c r="APC71" s="192"/>
      <c r="APD71" s="192"/>
      <c r="APE71" s="192"/>
      <c r="APF71" s="192"/>
      <c r="APG71" s="192"/>
      <c r="APH71" s="192"/>
      <c r="API71" s="192"/>
      <c r="APJ71" s="192"/>
      <c r="APK71" s="192"/>
      <c r="APL71" s="192"/>
      <c r="APM71" s="192"/>
      <c r="APN71" s="192"/>
      <c r="APO71" s="192"/>
      <c r="APP71" s="192"/>
      <c r="APQ71" s="192"/>
      <c r="APR71" s="192"/>
      <c r="APS71" s="192"/>
      <c r="APT71" s="192"/>
      <c r="APU71" s="192"/>
      <c r="APV71" s="192"/>
      <c r="APW71" s="192"/>
      <c r="APX71" s="192"/>
      <c r="APY71" s="192"/>
      <c r="APZ71" s="192"/>
      <c r="AQA71" s="192"/>
      <c r="AQB71" s="192"/>
      <c r="AQC71" s="192"/>
      <c r="AQD71" s="192"/>
      <c r="AQE71" s="192"/>
      <c r="AQF71" s="192"/>
      <c r="AQG71" s="192"/>
      <c r="AQH71" s="192"/>
      <c r="AQI71" s="192"/>
      <c r="AQJ71" s="192"/>
      <c r="AQK71" s="192"/>
      <c r="AQL71" s="192"/>
      <c r="AQM71" s="192"/>
      <c r="AQN71" s="192"/>
      <c r="AQO71" s="192"/>
      <c r="AQP71" s="192"/>
      <c r="AQQ71" s="192"/>
      <c r="AQR71" s="192"/>
      <c r="AQS71" s="192"/>
      <c r="AQT71" s="192"/>
      <c r="AQU71" s="192"/>
      <c r="AQV71" s="192"/>
      <c r="AQW71" s="192"/>
      <c r="AQX71" s="192"/>
      <c r="AQY71" s="192"/>
      <c r="AQZ71" s="192"/>
      <c r="ARA71" s="192"/>
      <c r="ARB71" s="192"/>
      <c r="ARC71" s="192"/>
      <c r="ARD71" s="192"/>
      <c r="ARE71" s="192"/>
      <c r="ARF71" s="192"/>
      <c r="ARG71" s="192"/>
      <c r="ARH71" s="192"/>
      <c r="ARI71" s="192"/>
      <c r="ARJ71" s="192"/>
      <c r="ARK71" s="192"/>
      <c r="ARL71" s="192"/>
      <c r="ARM71" s="192"/>
      <c r="ARN71" s="192"/>
      <c r="ARO71" s="192"/>
      <c r="ARP71" s="192"/>
      <c r="ARQ71" s="192"/>
      <c r="ARR71" s="192"/>
      <c r="ARS71" s="192"/>
      <c r="ART71" s="192"/>
      <c r="ARU71" s="192"/>
      <c r="ARV71" s="192"/>
      <c r="ARW71" s="192"/>
      <c r="ARX71" s="192"/>
      <c r="ARY71" s="192"/>
      <c r="ARZ71" s="192"/>
      <c r="ASA71" s="192"/>
      <c r="ASB71" s="192"/>
      <c r="ASC71" s="192"/>
      <c r="ASD71" s="192"/>
      <c r="ASE71" s="192"/>
      <c r="ASF71" s="192"/>
      <c r="ASG71" s="192"/>
      <c r="ASH71" s="192"/>
      <c r="ASI71" s="192"/>
      <c r="ASJ71" s="192"/>
      <c r="ASK71" s="192"/>
      <c r="ASL71" s="192"/>
      <c r="ASM71" s="192"/>
      <c r="ASN71" s="192"/>
      <c r="ASO71" s="192"/>
      <c r="ASP71" s="192"/>
      <c r="ASQ71" s="192"/>
      <c r="ASR71" s="192"/>
      <c r="ASS71" s="192"/>
      <c r="AST71" s="192"/>
      <c r="ASU71" s="192"/>
      <c r="ASV71" s="192"/>
      <c r="ASW71" s="192"/>
      <c r="ASX71" s="192"/>
      <c r="ASY71" s="192"/>
      <c r="ASZ71" s="192"/>
      <c r="ATA71" s="192"/>
      <c r="ATB71" s="192"/>
      <c r="ATC71" s="192"/>
      <c r="ATD71" s="192"/>
      <c r="ATE71" s="192"/>
      <c r="ATF71" s="192"/>
      <c r="ATG71" s="192"/>
      <c r="ATH71" s="192"/>
      <c r="ATI71" s="192"/>
      <c r="ATJ71" s="192"/>
      <c r="ATK71" s="192"/>
      <c r="ATL71" s="192"/>
      <c r="ATM71" s="192"/>
      <c r="ATN71" s="192"/>
      <c r="ATO71" s="192"/>
      <c r="ATP71" s="192"/>
      <c r="ATQ71" s="192"/>
      <c r="ATR71" s="192"/>
      <c r="ATS71" s="192"/>
      <c r="ATT71" s="192"/>
      <c r="ATU71" s="192"/>
      <c r="ATV71" s="192"/>
      <c r="ATW71" s="192"/>
      <c r="ATX71" s="192"/>
      <c r="ATY71" s="192"/>
      <c r="ATZ71" s="192"/>
      <c r="AUA71" s="192"/>
      <c r="AUB71" s="192"/>
      <c r="AUC71" s="192"/>
      <c r="AUD71" s="192"/>
      <c r="AUE71" s="192"/>
      <c r="AUF71" s="192"/>
      <c r="AUG71" s="192"/>
      <c r="AUH71" s="192"/>
      <c r="AUI71" s="192"/>
      <c r="AUJ71" s="192"/>
      <c r="AUK71" s="192"/>
      <c r="AUL71" s="192"/>
      <c r="AUM71" s="192"/>
      <c r="AUN71" s="192"/>
      <c r="AUO71" s="192"/>
      <c r="AUP71" s="192"/>
      <c r="AUQ71" s="192"/>
      <c r="AUR71" s="192"/>
      <c r="AUS71" s="192"/>
      <c r="AUT71" s="192"/>
      <c r="AUU71" s="192"/>
      <c r="AUV71" s="192"/>
      <c r="AUW71" s="192"/>
      <c r="AUX71" s="192"/>
      <c r="AUY71" s="192"/>
      <c r="AUZ71" s="192"/>
      <c r="AVA71" s="192"/>
      <c r="AVB71" s="192"/>
      <c r="AVC71" s="192"/>
      <c r="AVD71" s="192"/>
      <c r="AVE71" s="192"/>
      <c r="AVF71" s="192"/>
      <c r="AVG71" s="192"/>
      <c r="AVH71" s="192"/>
      <c r="AVI71" s="192"/>
      <c r="AVJ71" s="192"/>
      <c r="AVK71" s="192"/>
      <c r="AVL71" s="192"/>
      <c r="AVM71" s="192"/>
      <c r="AVN71" s="192"/>
      <c r="AVO71" s="192"/>
      <c r="AVP71" s="192"/>
      <c r="AVQ71" s="192"/>
      <c r="AVR71" s="192"/>
      <c r="AVS71" s="192"/>
      <c r="AVT71" s="192"/>
      <c r="AVU71" s="192"/>
      <c r="AVV71" s="192"/>
      <c r="AVW71" s="192"/>
      <c r="AVX71" s="192"/>
      <c r="AVY71" s="192"/>
      <c r="AVZ71" s="192"/>
      <c r="AWA71" s="192"/>
      <c r="AWB71" s="192"/>
      <c r="AWC71" s="192"/>
      <c r="AWD71" s="192"/>
      <c r="AWE71" s="192"/>
      <c r="AWF71" s="192"/>
      <c r="AWG71" s="192"/>
      <c r="AWH71" s="192"/>
      <c r="AWI71" s="192"/>
      <c r="AWJ71" s="192"/>
      <c r="AWK71" s="192"/>
      <c r="AWL71" s="192"/>
      <c r="AWM71" s="192"/>
      <c r="AWN71" s="192"/>
      <c r="AWO71" s="192"/>
      <c r="AWP71" s="192"/>
      <c r="AWQ71" s="192"/>
      <c r="AWR71" s="192"/>
      <c r="AWS71" s="192"/>
      <c r="AWT71" s="192"/>
      <c r="AWU71" s="192"/>
      <c r="AWV71" s="192"/>
      <c r="AWW71" s="192"/>
      <c r="AWX71" s="192"/>
      <c r="AWY71" s="192"/>
      <c r="AWZ71" s="192"/>
      <c r="AXA71" s="192"/>
      <c r="AXB71" s="192"/>
      <c r="AXC71" s="192"/>
      <c r="AXD71" s="192"/>
      <c r="AXE71" s="192"/>
      <c r="AXF71" s="192"/>
      <c r="AXG71" s="192"/>
      <c r="AXH71" s="192"/>
      <c r="AXI71" s="192"/>
      <c r="AXJ71" s="192"/>
      <c r="AXK71" s="192"/>
      <c r="AXL71" s="192"/>
      <c r="AXM71" s="192"/>
      <c r="AXN71" s="192"/>
      <c r="AXO71" s="192"/>
      <c r="AXP71" s="192"/>
      <c r="AXQ71" s="192"/>
      <c r="AXR71" s="192"/>
      <c r="AXS71" s="192"/>
      <c r="AXT71" s="192"/>
      <c r="AXU71" s="192"/>
      <c r="AXV71" s="192"/>
      <c r="AXW71" s="192"/>
      <c r="AXX71" s="192"/>
      <c r="AXY71" s="192"/>
      <c r="AXZ71" s="192"/>
      <c r="AYA71" s="192"/>
      <c r="AYB71" s="192"/>
      <c r="AYC71" s="192"/>
      <c r="AYD71" s="192"/>
      <c r="AYE71" s="192"/>
      <c r="AYF71" s="192"/>
      <c r="AYG71" s="192"/>
      <c r="AYH71" s="192"/>
      <c r="AYI71" s="192"/>
      <c r="AYJ71" s="192"/>
      <c r="AYK71" s="192"/>
      <c r="AYL71" s="192"/>
      <c r="AYM71" s="192"/>
      <c r="AYN71" s="192"/>
      <c r="AYO71" s="192"/>
      <c r="AYP71" s="192"/>
      <c r="AYQ71" s="192"/>
      <c r="AYR71" s="192"/>
      <c r="AYS71" s="192"/>
      <c r="AYT71" s="192"/>
      <c r="AYU71" s="192"/>
      <c r="AYV71" s="192"/>
      <c r="AYW71" s="192"/>
      <c r="AYX71" s="192"/>
      <c r="AYY71" s="192"/>
      <c r="AYZ71" s="192"/>
      <c r="AZA71" s="192"/>
      <c r="AZB71" s="192"/>
      <c r="AZC71" s="192"/>
      <c r="AZD71" s="192"/>
      <c r="AZE71" s="192"/>
      <c r="AZF71" s="192"/>
      <c r="AZG71" s="192"/>
      <c r="AZH71" s="192"/>
      <c r="AZI71" s="192"/>
      <c r="AZJ71" s="192"/>
      <c r="AZK71" s="192"/>
      <c r="AZL71" s="192"/>
      <c r="AZM71" s="192"/>
      <c r="AZN71" s="192"/>
      <c r="AZO71" s="192"/>
      <c r="AZP71" s="192"/>
      <c r="AZQ71" s="192"/>
      <c r="AZR71" s="192"/>
      <c r="AZS71" s="192"/>
      <c r="AZT71" s="192"/>
      <c r="AZU71" s="192"/>
      <c r="AZV71" s="192"/>
      <c r="AZW71" s="192"/>
      <c r="AZX71" s="192"/>
      <c r="AZY71" s="192"/>
      <c r="AZZ71" s="192"/>
      <c r="BAA71" s="192"/>
      <c r="BAB71" s="192"/>
      <c r="BAC71" s="192"/>
      <c r="BAD71" s="192"/>
      <c r="BAE71" s="192"/>
      <c r="BAF71" s="192"/>
      <c r="BAG71" s="192"/>
      <c r="BAH71" s="192"/>
      <c r="BAI71" s="192"/>
      <c r="BAJ71" s="192"/>
      <c r="BAK71" s="192"/>
      <c r="BAL71" s="192"/>
      <c r="BAM71" s="192"/>
      <c r="BAN71" s="192"/>
      <c r="BAO71" s="192"/>
      <c r="BAP71" s="192"/>
      <c r="BAQ71" s="192"/>
      <c r="BAR71" s="192"/>
      <c r="BAS71" s="192"/>
      <c r="BAT71" s="192"/>
      <c r="BAU71" s="192"/>
      <c r="BAV71" s="192"/>
      <c r="BAW71" s="192"/>
      <c r="BAX71" s="192"/>
      <c r="BAY71" s="192"/>
      <c r="BAZ71" s="192"/>
      <c r="BBA71" s="192"/>
      <c r="BBB71" s="192"/>
      <c r="BBC71" s="192"/>
      <c r="BBD71" s="192"/>
      <c r="BBE71" s="192"/>
      <c r="BBF71" s="192"/>
      <c r="BBG71" s="192"/>
      <c r="BBH71" s="192"/>
      <c r="BBI71" s="192"/>
      <c r="BBJ71" s="192"/>
      <c r="BBK71" s="192"/>
      <c r="BBL71" s="192"/>
      <c r="BBM71" s="192"/>
      <c r="BBN71" s="192"/>
      <c r="BBO71" s="192"/>
      <c r="BBP71" s="192"/>
      <c r="BBQ71" s="192"/>
      <c r="BBR71" s="192"/>
      <c r="BBS71" s="192"/>
      <c r="BBT71" s="192"/>
      <c r="BBU71" s="192"/>
      <c r="BBV71" s="192"/>
      <c r="BBW71" s="192"/>
      <c r="BBX71" s="192"/>
      <c r="BBY71" s="192"/>
      <c r="BBZ71" s="192"/>
      <c r="BCA71" s="192"/>
      <c r="BCB71" s="192"/>
      <c r="BCC71" s="192"/>
      <c r="BCD71" s="192"/>
      <c r="BCE71" s="192"/>
      <c r="BCF71" s="192"/>
      <c r="BCG71" s="192"/>
      <c r="BCH71" s="192"/>
      <c r="BCI71" s="192"/>
      <c r="BCJ71" s="192"/>
      <c r="BCK71" s="192"/>
      <c r="BCL71" s="192"/>
      <c r="BCM71" s="192"/>
      <c r="BCN71" s="192"/>
      <c r="BCO71" s="192"/>
      <c r="BCP71" s="192"/>
      <c r="BCQ71" s="192"/>
      <c r="BCR71" s="192"/>
      <c r="BCS71" s="192"/>
      <c r="BCT71" s="192"/>
      <c r="BCU71" s="192"/>
      <c r="BCV71" s="192"/>
      <c r="BCW71" s="192"/>
      <c r="BCX71" s="192"/>
      <c r="BCY71" s="192"/>
      <c r="BCZ71" s="192"/>
      <c r="BDA71" s="192"/>
      <c r="BDB71" s="192"/>
      <c r="BDC71" s="192"/>
      <c r="BDD71" s="192"/>
      <c r="BDE71" s="192"/>
      <c r="BDF71" s="192"/>
      <c r="BDG71" s="192"/>
      <c r="BDH71" s="192"/>
      <c r="BDI71" s="192"/>
      <c r="BDJ71" s="192"/>
      <c r="BDK71" s="192"/>
      <c r="BDL71" s="192"/>
      <c r="BDM71" s="192"/>
      <c r="BDN71" s="192"/>
      <c r="BDO71" s="192"/>
      <c r="BDP71" s="192"/>
      <c r="BDQ71" s="192"/>
      <c r="BDR71" s="192"/>
      <c r="BDS71" s="192"/>
      <c r="BDT71" s="192"/>
      <c r="BDU71" s="192"/>
      <c r="BDV71" s="192"/>
      <c r="BDW71" s="192"/>
      <c r="BDX71" s="192"/>
      <c r="BDY71" s="192"/>
      <c r="BDZ71" s="192"/>
      <c r="BEA71" s="192"/>
      <c r="BEB71" s="192"/>
      <c r="BEC71" s="192"/>
      <c r="BED71" s="192"/>
      <c r="BEE71" s="192"/>
      <c r="BEF71" s="192"/>
      <c r="BEG71" s="192"/>
      <c r="BEH71" s="192"/>
      <c r="BEI71" s="192"/>
      <c r="BEJ71" s="192"/>
      <c r="BEK71" s="192"/>
      <c r="BEL71" s="192"/>
      <c r="BEM71" s="192"/>
      <c r="BEN71" s="192"/>
      <c r="BEO71" s="192"/>
      <c r="BEP71" s="192"/>
      <c r="BEQ71" s="192"/>
      <c r="BER71" s="192"/>
      <c r="BES71" s="192"/>
      <c r="BET71" s="192"/>
      <c r="BEU71" s="192"/>
      <c r="BEV71" s="192"/>
      <c r="BEW71" s="192"/>
      <c r="BEX71" s="192"/>
      <c r="BEY71" s="192"/>
      <c r="BEZ71" s="192"/>
      <c r="BFA71" s="192"/>
      <c r="BFB71" s="192"/>
      <c r="BFC71" s="192"/>
      <c r="BFD71" s="192"/>
      <c r="BFE71" s="192"/>
      <c r="BFF71" s="192"/>
      <c r="BFG71" s="192"/>
      <c r="BFH71" s="192"/>
      <c r="BFI71" s="192"/>
      <c r="BFJ71" s="192"/>
      <c r="BFK71" s="192"/>
      <c r="BFL71" s="192"/>
      <c r="BFM71" s="192"/>
      <c r="BFN71" s="192"/>
      <c r="BFO71" s="192"/>
      <c r="BFP71" s="192"/>
      <c r="BFQ71" s="192"/>
      <c r="BFR71" s="192"/>
      <c r="BFS71" s="192"/>
      <c r="BFT71" s="192"/>
      <c r="BFU71" s="192"/>
      <c r="BFV71" s="192"/>
      <c r="BFW71" s="192"/>
      <c r="BFX71" s="192"/>
      <c r="BFY71" s="192"/>
      <c r="BFZ71" s="192"/>
      <c r="BGA71" s="192"/>
      <c r="BGB71" s="192"/>
      <c r="BGC71" s="192"/>
      <c r="BGD71" s="192"/>
      <c r="BGE71" s="192"/>
      <c r="BGF71" s="192"/>
      <c r="BGG71" s="192"/>
      <c r="BGH71" s="192"/>
      <c r="BGI71" s="192"/>
      <c r="BGJ71" s="192"/>
      <c r="BGK71" s="192"/>
      <c r="BGL71" s="192"/>
      <c r="BGM71" s="192"/>
      <c r="BGN71" s="192"/>
      <c r="BGO71" s="192"/>
      <c r="BGP71" s="192"/>
      <c r="BGQ71" s="192"/>
      <c r="BGR71" s="192"/>
      <c r="BGS71" s="192"/>
      <c r="BGT71" s="192"/>
      <c r="BGU71" s="192"/>
      <c r="BGV71" s="192"/>
      <c r="BGW71" s="192"/>
      <c r="BGX71" s="192"/>
      <c r="BGY71" s="192"/>
      <c r="BGZ71" s="192"/>
      <c r="BHA71" s="192"/>
      <c r="BHB71" s="192"/>
      <c r="BHC71" s="192"/>
      <c r="BHD71" s="192"/>
      <c r="BHE71" s="192"/>
      <c r="BHF71" s="192"/>
      <c r="BHG71" s="192"/>
      <c r="BHH71" s="192"/>
      <c r="BHI71" s="192"/>
      <c r="BHJ71" s="192"/>
      <c r="BHK71" s="192"/>
      <c r="BHL71" s="192"/>
      <c r="BHM71" s="192"/>
      <c r="BHN71" s="192"/>
      <c r="BHO71" s="192"/>
      <c r="BHP71" s="192"/>
      <c r="BHQ71" s="192"/>
      <c r="BHR71" s="192"/>
      <c r="BHS71" s="192"/>
      <c r="BHT71" s="192"/>
      <c r="BHU71" s="192"/>
      <c r="BHV71" s="192"/>
      <c r="BHW71" s="192"/>
      <c r="BHX71" s="192"/>
      <c r="BHY71" s="192"/>
      <c r="BHZ71" s="192"/>
      <c r="BIA71" s="192"/>
      <c r="BIB71" s="192"/>
      <c r="BIC71" s="192"/>
      <c r="BID71" s="192"/>
      <c r="BIE71" s="192"/>
      <c r="BIF71" s="192"/>
      <c r="BIG71" s="192"/>
      <c r="BIH71" s="192"/>
      <c r="BII71" s="192"/>
      <c r="BIJ71" s="192"/>
      <c r="BIK71" s="192"/>
      <c r="BIL71" s="192"/>
      <c r="BIM71" s="192"/>
      <c r="BIN71" s="192"/>
      <c r="BIO71" s="192"/>
      <c r="BIP71" s="192"/>
      <c r="BIQ71" s="192"/>
      <c r="BIR71" s="192"/>
      <c r="BIS71" s="192"/>
      <c r="BIT71" s="192"/>
      <c r="BIU71" s="192"/>
      <c r="BIV71" s="192"/>
      <c r="BIW71" s="192"/>
      <c r="BIX71" s="192"/>
      <c r="BIY71" s="192"/>
      <c r="BIZ71" s="192"/>
      <c r="BJA71" s="192"/>
      <c r="BJB71" s="192"/>
      <c r="BJC71" s="192"/>
      <c r="BJD71" s="192"/>
      <c r="BJE71" s="192"/>
      <c r="BJF71" s="192"/>
      <c r="BJG71" s="192"/>
      <c r="BJH71" s="192"/>
      <c r="BJI71" s="192"/>
      <c r="BJJ71" s="192"/>
      <c r="BJK71" s="192"/>
      <c r="BJL71" s="192"/>
      <c r="BJM71" s="192"/>
      <c r="BJN71" s="192"/>
      <c r="BJO71" s="192"/>
      <c r="BJP71" s="192"/>
      <c r="BJQ71" s="192"/>
      <c r="BJR71" s="192"/>
      <c r="BJS71" s="192"/>
      <c r="BJT71" s="192"/>
      <c r="BJU71" s="192"/>
      <c r="BJV71" s="192"/>
      <c r="BJW71" s="192"/>
      <c r="BJX71" s="192"/>
      <c r="BJY71" s="192"/>
      <c r="BJZ71" s="192"/>
      <c r="BKA71" s="192"/>
      <c r="BKB71" s="192"/>
      <c r="BKC71" s="192"/>
      <c r="BKD71" s="192"/>
      <c r="BKE71" s="192"/>
      <c r="BKF71" s="192"/>
      <c r="BKG71" s="192"/>
      <c r="BKH71" s="192"/>
      <c r="BKI71" s="192"/>
      <c r="BKJ71" s="192"/>
      <c r="BKK71" s="192"/>
      <c r="BKL71" s="192"/>
      <c r="BKM71" s="192"/>
      <c r="BKN71" s="192"/>
      <c r="BKO71" s="192"/>
      <c r="BKP71" s="192"/>
      <c r="BKQ71" s="192"/>
      <c r="BKR71" s="192"/>
      <c r="BKS71" s="192"/>
      <c r="BKT71" s="192"/>
      <c r="BKU71" s="192"/>
      <c r="BKV71" s="192"/>
      <c r="BKW71" s="192"/>
      <c r="BKX71" s="192"/>
      <c r="BKY71" s="192"/>
      <c r="BKZ71" s="192"/>
      <c r="BLA71" s="192"/>
      <c r="BLB71" s="192"/>
      <c r="BLC71" s="192"/>
      <c r="BLD71" s="192"/>
      <c r="BLE71" s="192"/>
      <c r="BLF71" s="192"/>
      <c r="BLG71" s="192"/>
      <c r="BLH71" s="192"/>
      <c r="BLI71" s="192"/>
      <c r="BLJ71" s="192"/>
      <c r="BLK71" s="192"/>
      <c r="BLL71" s="192"/>
      <c r="BLM71" s="192"/>
      <c r="BLN71" s="192"/>
      <c r="BLO71" s="192"/>
      <c r="BLP71" s="192"/>
      <c r="BLQ71" s="192"/>
      <c r="BLR71" s="192"/>
      <c r="BLS71" s="192"/>
      <c r="BLT71" s="192"/>
      <c r="BLU71" s="192"/>
      <c r="BLV71" s="192"/>
      <c r="BLW71" s="192"/>
      <c r="BLX71" s="192"/>
      <c r="BLY71" s="192"/>
      <c r="BLZ71" s="192"/>
      <c r="BMA71" s="192"/>
      <c r="BMB71" s="192"/>
      <c r="BMC71" s="192"/>
      <c r="BMD71" s="192"/>
      <c r="BME71" s="192"/>
      <c r="BMF71" s="192"/>
      <c r="BMG71" s="192"/>
      <c r="BMH71" s="192"/>
      <c r="BMI71" s="192"/>
      <c r="BMJ71" s="192"/>
      <c r="BMK71" s="192"/>
      <c r="BML71" s="192"/>
      <c r="BMM71" s="192"/>
      <c r="BMN71" s="192"/>
      <c r="BMO71" s="192"/>
      <c r="BMP71" s="192"/>
      <c r="BMQ71" s="192"/>
      <c r="BMR71" s="192"/>
      <c r="BMS71" s="192"/>
      <c r="BMT71" s="192"/>
      <c r="BMU71" s="192"/>
      <c r="BMV71" s="192"/>
      <c r="BMW71" s="192"/>
      <c r="BMX71" s="192"/>
      <c r="BMY71" s="192"/>
      <c r="BMZ71" s="192"/>
      <c r="BNA71" s="192"/>
      <c r="BNB71" s="192"/>
      <c r="BNC71" s="192"/>
      <c r="BND71" s="192"/>
      <c r="BNE71" s="192"/>
      <c r="BNF71" s="192"/>
      <c r="BNG71" s="192"/>
      <c r="BNH71" s="192"/>
      <c r="BNI71" s="192"/>
      <c r="BNJ71" s="192"/>
      <c r="BNK71" s="192"/>
      <c r="BNL71" s="192"/>
      <c r="BNM71" s="192"/>
      <c r="BNN71" s="192"/>
      <c r="BNO71" s="192"/>
      <c r="BNP71" s="192"/>
      <c r="BNQ71" s="192"/>
      <c r="BNR71" s="192"/>
      <c r="BNS71" s="192"/>
      <c r="BNT71" s="192"/>
      <c r="BNU71" s="192"/>
      <c r="BNV71" s="192"/>
      <c r="BNW71" s="192"/>
      <c r="BNX71" s="192"/>
      <c r="BNY71" s="192"/>
      <c r="BNZ71" s="192"/>
      <c r="BOA71" s="192"/>
      <c r="BOB71" s="192"/>
      <c r="BOC71" s="192"/>
      <c r="BOD71" s="192"/>
      <c r="BOE71" s="192"/>
      <c r="BOF71" s="192"/>
      <c r="BOG71" s="192"/>
      <c r="BOH71" s="192"/>
      <c r="BOI71" s="192"/>
      <c r="BOJ71" s="192"/>
      <c r="BOK71" s="192"/>
      <c r="BOL71" s="192"/>
      <c r="BOM71" s="192"/>
      <c r="BON71" s="192"/>
      <c r="BOO71" s="192"/>
      <c r="BOP71" s="192"/>
      <c r="BOQ71" s="192"/>
      <c r="BOR71" s="192"/>
      <c r="BOS71" s="192"/>
      <c r="BOT71" s="192"/>
      <c r="BOU71" s="192"/>
      <c r="BOV71" s="192"/>
      <c r="BOW71" s="192"/>
      <c r="BOX71" s="192"/>
      <c r="BOY71" s="192"/>
      <c r="BOZ71" s="192"/>
      <c r="BPA71" s="192"/>
      <c r="BPB71" s="192"/>
      <c r="BPC71" s="192"/>
      <c r="BPD71" s="192"/>
      <c r="BPE71" s="192"/>
      <c r="BPF71" s="192"/>
      <c r="BPG71" s="192"/>
      <c r="BPH71" s="192"/>
      <c r="BPI71" s="192"/>
      <c r="BPJ71" s="192"/>
      <c r="BPK71" s="192"/>
      <c r="BPL71" s="192"/>
      <c r="BPM71" s="192"/>
      <c r="BPN71" s="192"/>
      <c r="BPO71" s="192"/>
      <c r="BPP71" s="192"/>
      <c r="BPQ71" s="192"/>
      <c r="BPR71" s="192"/>
      <c r="BPS71" s="192"/>
      <c r="BPT71" s="192"/>
      <c r="BPU71" s="192"/>
      <c r="BPV71" s="192"/>
      <c r="BPW71" s="192"/>
      <c r="BPX71" s="192"/>
      <c r="BPY71" s="192"/>
      <c r="BPZ71" s="192"/>
      <c r="BQA71" s="192"/>
      <c r="BQB71" s="192"/>
      <c r="BQC71" s="192"/>
      <c r="BQD71" s="192"/>
      <c r="BQE71" s="192"/>
      <c r="BQF71" s="192"/>
      <c r="BQG71" s="192"/>
      <c r="BQH71" s="192"/>
      <c r="BQI71" s="192"/>
      <c r="BQJ71" s="192"/>
      <c r="BQK71" s="192"/>
      <c r="BQL71" s="192"/>
      <c r="BQM71" s="192"/>
      <c r="BQN71" s="192"/>
      <c r="BQO71" s="192"/>
      <c r="BQP71" s="192"/>
      <c r="BQQ71" s="192"/>
      <c r="BQR71" s="192"/>
      <c r="BQS71" s="192"/>
      <c r="BQT71" s="192"/>
      <c r="BQU71" s="192"/>
      <c r="BQV71" s="192"/>
      <c r="BQW71" s="192"/>
      <c r="BQX71" s="192"/>
      <c r="BQY71" s="192"/>
      <c r="BQZ71" s="192"/>
      <c r="BRA71" s="192"/>
      <c r="BRB71" s="192"/>
      <c r="BRC71" s="192"/>
      <c r="BRD71" s="192"/>
      <c r="BRE71" s="192"/>
      <c r="BRF71" s="192"/>
      <c r="BRG71" s="192"/>
      <c r="BRH71" s="192"/>
      <c r="BRI71" s="192"/>
      <c r="BRJ71" s="192"/>
      <c r="BRK71" s="192"/>
      <c r="BRL71" s="192"/>
      <c r="BRM71" s="192"/>
      <c r="BRN71" s="192"/>
      <c r="BRO71" s="192"/>
      <c r="BRP71" s="192"/>
      <c r="BRQ71" s="192"/>
      <c r="BRR71" s="192"/>
      <c r="BRS71" s="192"/>
      <c r="BRT71" s="192"/>
      <c r="BRU71" s="192"/>
      <c r="BRV71" s="192"/>
      <c r="BRW71" s="192"/>
      <c r="BRX71" s="192"/>
      <c r="BRY71" s="192"/>
      <c r="BRZ71" s="192"/>
      <c r="BSA71" s="192"/>
      <c r="BSB71" s="192"/>
      <c r="BSC71" s="192"/>
      <c r="BSD71" s="192"/>
      <c r="BSE71" s="192"/>
      <c r="BSF71" s="192"/>
      <c r="BSG71" s="192"/>
      <c r="BSH71" s="192"/>
      <c r="BSI71" s="192"/>
      <c r="BSJ71" s="192"/>
      <c r="BSK71" s="192"/>
      <c r="BSL71" s="192"/>
      <c r="BSM71" s="192"/>
      <c r="BSN71" s="192"/>
      <c r="BSO71" s="192"/>
      <c r="BSP71" s="192"/>
      <c r="BSQ71" s="192"/>
      <c r="BSR71" s="192"/>
      <c r="BSS71" s="192"/>
      <c r="BST71" s="192"/>
      <c r="BSU71" s="192"/>
      <c r="BSV71" s="192"/>
      <c r="BSW71" s="192"/>
      <c r="BSX71" s="192"/>
      <c r="BSY71" s="192"/>
      <c r="BSZ71" s="192"/>
      <c r="BTA71" s="192"/>
      <c r="BTB71" s="192"/>
      <c r="BTC71" s="192"/>
      <c r="BTD71" s="192"/>
      <c r="BTE71" s="192"/>
      <c r="BTF71" s="192"/>
      <c r="BTG71" s="192"/>
      <c r="BTH71" s="192"/>
      <c r="BTI71" s="192"/>
      <c r="BTJ71" s="192"/>
      <c r="BTK71" s="192"/>
      <c r="BTL71" s="192"/>
      <c r="BTM71" s="192"/>
      <c r="BTN71" s="192"/>
      <c r="BTO71" s="192"/>
      <c r="BTP71" s="192"/>
      <c r="BTQ71" s="192"/>
      <c r="BTR71" s="192"/>
      <c r="BTS71" s="192"/>
      <c r="BTT71" s="192"/>
      <c r="BTU71" s="192"/>
      <c r="BTV71" s="192"/>
      <c r="BTW71" s="192"/>
      <c r="BTX71" s="192"/>
      <c r="BTY71" s="192"/>
      <c r="BTZ71" s="192"/>
      <c r="BUA71" s="192"/>
      <c r="BUB71" s="192"/>
      <c r="BUC71" s="192"/>
      <c r="BUD71" s="192"/>
      <c r="BUE71" s="192"/>
      <c r="BUF71" s="192"/>
      <c r="BUG71" s="192"/>
      <c r="BUH71" s="192"/>
      <c r="BUI71" s="192"/>
      <c r="BUJ71" s="192"/>
      <c r="BUK71" s="192"/>
      <c r="BUL71" s="192"/>
      <c r="BUM71" s="192"/>
      <c r="BUN71" s="192"/>
      <c r="BUO71" s="192"/>
      <c r="BUP71" s="192"/>
      <c r="BUQ71" s="192"/>
      <c r="BUR71" s="192"/>
      <c r="BUS71" s="192"/>
      <c r="BUT71" s="192"/>
      <c r="BUU71" s="192"/>
      <c r="BUV71" s="192"/>
      <c r="BUW71" s="192"/>
      <c r="BUX71" s="192"/>
      <c r="BUY71" s="192"/>
      <c r="BUZ71" s="192"/>
      <c r="BVA71" s="192"/>
      <c r="BVB71" s="192"/>
      <c r="BVC71" s="192"/>
      <c r="BVD71" s="192"/>
      <c r="BVE71" s="192"/>
      <c r="BVF71" s="192"/>
      <c r="BVG71" s="192"/>
      <c r="BVH71" s="192"/>
      <c r="BVI71" s="192"/>
      <c r="BVJ71" s="192"/>
      <c r="BVK71" s="192"/>
      <c r="BVL71" s="192"/>
      <c r="BVM71" s="192"/>
      <c r="BVN71" s="192"/>
      <c r="BVO71" s="192"/>
      <c r="BVP71" s="192"/>
      <c r="BVQ71" s="192"/>
      <c r="BVR71" s="192"/>
      <c r="BVS71" s="192"/>
      <c r="BVT71" s="192"/>
      <c r="BVU71" s="192"/>
      <c r="BVV71" s="192"/>
      <c r="BVW71" s="192"/>
      <c r="BVX71" s="192"/>
      <c r="BVY71" s="192"/>
      <c r="BVZ71" s="192"/>
      <c r="BWA71" s="192"/>
      <c r="BWB71" s="192"/>
      <c r="BWC71" s="192"/>
      <c r="BWD71" s="192"/>
      <c r="BWE71" s="192"/>
      <c r="BWF71" s="192"/>
      <c r="BWG71" s="192"/>
      <c r="BWH71" s="192"/>
      <c r="BWI71" s="192"/>
      <c r="BWJ71" s="192"/>
      <c r="BWK71" s="192"/>
      <c r="BWL71" s="192"/>
      <c r="BWM71" s="192"/>
      <c r="BWN71" s="192"/>
      <c r="BWO71" s="192"/>
      <c r="BWP71" s="192"/>
      <c r="BWQ71" s="192"/>
      <c r="BWR71" s="192"/>
      <c r="BWS71" s="192"/>
      <c r="BWT71" s="192"/>
      <c r="BWU71" s="192"/>
      <c r="BWV71" s="192"/>
      <c r="BWW71" s="192"/>
      <c r="BWX71" s="192"/>
      <c r="BWY71" s="192"/>
      <c r="BWZ71" s="192"/>
      <c r="BXA71" s="192"/>
      <c r="BXB71" s="192"/>
      <c r="BXC71" s="192"/>
      <c r="BXD71" s="192"/>
      <c r="BXE71" s="192"/>
      <c r="BXF71" s="192"/>
      <c r="BXG71" s="192"/>
      <c r="BXH71" s="192"/>
      <c r="BXI71" s="192"/>
      <c r="BXJ71" s="192"/>
      <c r="BXK71" s="192"/>
      <c r="BXL71" s="192"/>
      <c r="BXM71" s="192"/>
      <c r="BXN71" s="192"/>
      <c r="BXO71" s="192"/>
      <c r="BXP71" s="192"/>
      <c r="BXQ71" s="192"/>
      <c r="BXR71" s="192"/>
      <c r="BXS71" s="192"/>
      <c r="BXT71" s="192"/>
      <c r="BXU71" s="192"/>
      <c r="BXV71" s="192"/>
      <c r="BXW71" s="192"/>
      <c r="BXX71" s="192"/>
      <c r="BXY71" s="192"/>
      <c r="BXZ71" s="192"/>
      <c r="BYA71" s="192"/>
      <c r="BYB71" s="192"/>
      <c r="BYC71" s="192"/>
      <c r="BYD71" s="192"/>
      <c r="BYE71" s="192"/>
      <c r="BYF71" s="192"/>
      <c r="BYG71" s="192"/>
      <c r="BYH71" s="192"/>
      <c r="BYI71" s="192"/>
      <c r="BYJ71" s="192"/>
      <c r="BYK71" s="192"/>
      <c r="BYL71" s="192"/>
      <c r="BYM71" s="192"/>
      <c r="BYN71" s="192"/>
      <c r="BYO71" s="192"/>
      <c r="BYP71" s="192"/>
      <c r="BYQ71" s="192"/>
      <c r="BYR71" s="192"/>
      <c r="BYS71" s="192"/>
      <c r="BYT71" s="192"/>
      <c r="BYU71" s="192"/>
      <c r="BYV71" s="192"/>
      <c r="BYW71" s="192"/>
      <c r="BYX71" s="192"/>
      <c r="BYY71" s="192"/>
      <c r="BYZ71" s="192"/>
      <c r="BZA71" s="192"/>
      <c r="BZB71" s="192"/>
      <c r="BZC71" s="192"/>
      <c r="BZD71" s="192"/>
      <c r="BZE71" s="192"/>
      <c r="BZF71" s="192"/>
      <c r="BZG71" s="192"/>
      <c r="BZH71" s="192"/>
      <c r="BZI71" s="192"/>
      <c r="BZJ71" s="192"/>
      <c r="BZK71" s="192"/>
      <c r="BZL71" s="192"/>
      <c r="BZM71" s="192"/>
      <c r="BZN71" s="192"/>
      <c r="BZO71" s="192"/>
      <c r="BZP71" s="192"/>
      <c r="BZQ71" s="192"/>
      <c r="BZR71" s="192"/>
      <c r="BZS71" s="192"/>
      <c r="BZT71" s="192"/>
      <c r="BZU71" s="192"/>
      <c r="BZV71" s="192"/>
      <c r="BZW71" s="192"/>
      <c r="BZX71" s="192"/>
      <c r="BZY71" s="192"/>
      <c r="BZZ71" s="192"/>
      <c r="CAA71" s="192"/>
      <c r="CAB71" s="192"/>
      <c r="CAC71" s="192"/>
      <c r="CAD71" s="192"/>
      <c r="CAE71" s="192"/>
      <c r="CAF71" s="192"/>
      <c r="CAG71" s="192"/>
      <c r="CAH71" s="192"/>
      <c r="CAI71" s="192"/>
      <c r="CAJ71" s="192"/>
      <c r="CAK71" s="192"/>
      <c r="CAL71" s="192"/>
      <c r="CAM71" s="192"/>
      <c r="CAN71" s="192"/>
      <c r="CAO71" s="192"/>
      <c r="CAP71" s="192"/>
      <c r="CAQ71" s="192"/>
      <c r="CAR71" s="192"/>
      <c r="CAS71" s="192"/>
      <c r="CAT71" s="192"/>
      <c r="CAU71" s="192"/>
      <c r="CAV71" s="192"/>
      <c r="CAW71" s="192"/>
      <c r="CAX71" s="192"/>
      <c r="CAY71" s="192"/>
      <c r="CAZ71" s="192"/>
      <c r="CBA71" s="192"/>
      <c r="CBB71" s="192"/>
      <c r="CBC71" s="192"/>
      <c r="CBD71" s="192"/>
      <c r="CBE71" s="192"/>
      <c r="CBF71" s="192"/>
      <c r="CBG71" s="192"/>
      <c r="CBH71" s="192"/>
      <c r="CBI71" s="192"/>
      <c r="CBJ71" s="192"/>
      <c r="CBK71" s="192"/>
      <c r="CBL71" s="192"/>
      <c r="CBM71" s="192"/>
      <c r="CBN71" s="192"/>
      <c r="CBO71" s="192"/>
      <c r="CBP71" s="192"/>
      <c r="CBQ71" s="192"/>
      <c r="CBR71" s="192"/>
      <c r="CBS71" s="192"/>
      <c r="CBT71" s="192"/>
      <c r="CBU71" s="192"/>
      <c r="CBV71" s="192"/>
      <c r="CBW71" s="192"/>
      <c r="CBX71" s="192"/>
      <c r="CBY71" s="192"/>
      <c r="CBZ71" s="192"/>
      <c r="CCA71" s="192"/>
      <c r="CCB71" s="192"/>
      <c r="CCC71" s="192"/>
      <c r="CCD71" s="192"/>
      <c r="CCE71" s="192"/>
      <c r="CCF71" s="192"/>
      <c r="CCG71" s="192"/>
      <c r="CCH71" s="192"/>
      <c r="CCI71" s="192"/>
      <c r="CCJ71" s="192"/>
      <c r="CCK71" s="192"/>
      <c r="CCL71" s="192"/>
      <c r="CCM71" s="192"/>
      <c r="CCN71" s="192"/>
      <c r="CCO71" s="192"/>
      <c r="CCP71" s="192"/>
      <c r="CCQ71" s="192"/>
      <c r="CCR71" s="192"/>
      <c r="CCS71" s="192"/>
      <c r="CCT71" s="192"/>
      <c r="CCU71" s="192"/>
      <c r="CCV71" s="192"/>
      <c r="CCW71" s="192"/>
      <c r="CCX71" s="192"/>
      <c r="CCY71" s="192"/>
      <c r="CCZ71" s="192"/>
      <c r="CDA71" s="192"/>
      <c r="CDB71" s="192"/>
      <c r="CDC71" s="192"/>
      <c r="CDD71" s="192"/>
      <c r="CDE71" s="192"/>
      <c r="CDF71" s="192"/>
      <c r="CDG71" s="192"/>
      <c r="CDH71" s="192"/>
      <c r="CDI71" s="192"/>
      <c r="CDJ71" s="192"/>
      <c r="CDK71" s="192"/>
      <c r="CDL71" s="192"/>
      <c r="CDM71" s="192"/>
      <c r="CDN71" s="192"/>
      <c r="CDO71" s="192"/>
      <c r="CDP71" s="192"/>
      <c r="CDQ71" s="192"/>
      <c r="CDR71" s="192"/>
      <c r="CDS71" s="192"/>
      <c r="CDT71" s="192"/>
      <c r="CDU71" s="192"/>
      <c r="CDV71" s="192"/>
      <c r="CDW71" s="192"/>
      <c r="CDX71" s="192"/>
      <c r="CDY71" s="192"/>
      <c r="CDZ71" s="192"/>
      <c r="CEA71" s="192"/>
      <c r="CEB71" s="192"/>
      <c r="CEC71" s="192"/>
      <c r="CED71" s="192"/>
      <c r="CEE71" s="192"/>
      <c r="CEF71" s="192"/>
      <c r="CEG71" s="192"/>
      <c r="CEH71" s="192"/>
      <c r="CEI71" s="192"/>
      <c r="CEJ71" s="192"/>
      <c r="CEK71" s="192"/>
      <c r="CEL71" s="192"/>
      <c r="CEM71" s="192"/>
      <c r="CEN71" s="192"/>
      <c r="CEO71" s="192"/>
      <c r="CEP71" s="192"/>
      <c r="CEQ71" s="192"/>
      <c r="CER71" s="192"/>
      <c r="CES71" s="192"/>
      <c r="CET71" s="192"/>
      <c r="CEU71" s="192"/>
      <c r="CEV71" s="192"/>
      <c r="CEW71" s="192"/>
      <c r="CEX71" s="192"/>
      <c r="CEY71" s="192"/>
      <c r="CEZ71" s="192"/>
      <c r="CFA71" s="192"/>
      <c r="CFB71" s="192"/>
      <c r="CFC71" s="192"/>
      <c r="CFD71" s="192"/>
      <c r="CFE71" s="192"/>
      <c r="CFF71" s="192"/>
      <c r="CFG71" s="192"/>
      <c r="CFH71" s="192"/>
      <c r="CFI71" s="192"/>
      <c r="CFJ71" s="192"/>
      <c r="CFK71" s="192"/>
      <c r="CFL71" s="192"/>
      <c r="CFM71" s="192"/>
      <c r="CFN71" s="192"/>
      <c r="CFO71" s="192"/>
      <c r="CFP71" s="192"/>
      <c r="CFQ71" s="192"/>
      <c r="CFR71" s="192"/>
      <c r="CFS71" s="192"/>
      <c r="CFT71" s="192"/>
      <c r="CFU71" s="192"/>
      <c r="CFV71" s="192"/>
      <c r="CFW71" s="192"/>
      <c r="CFX71" s="192"/>
      <c r="CFY71" s="192"/>
      <c r="CFZ71" s="192"/>
      <c r="CGA71" s="192"/>
      <c r="CGB71" s="192"/>
      <c r="CGC71" s="192"/>
      <c r="CGD71" s="192"/>
      <c r="CGE71" s="192"/>
      <c r="CGF71" s="192"/>
      <c r="CGG71" s="192"/>
      <c r="CGH71" s="192"/>
      <c r="CGI71" s="192"/>
      <c r="CGJ71" s="192"/>
      <c r="CGK71" s="192"/>
      <c r="CGL71" s="192"/>
      <c r="CGM71" s="192"/>
      <c r="CGN71" s="192"/>
      <c r="CGO71" s="192"/>
      <c r="CGP71" s="192"/>
      <c r="CGQ71" s="192"/>
      <c r="CGR71" s="192"/>
      <c r="CGS71" s="192"/>
      <c r="CGT71" s="192"/>
      <c r="CGU71" s="192"/>
      <c r="CGV71" s="192"/>
      <c r="CGW71" s="192"/>
      <c r="CGX71" s="192"/>
      <c r="CGY71" s="192"/>
      <c r="CGZ71" s="192"/>
      <c r="CHA71" s="192"/>
      <c r="CHB71" s="192"/>
      <c r="CHC71" s="192"/>
      <c r="CHD71" s="192"/>
      <c r="CHE71" s="192"/>
      <c r="CHF71" s="192"/>
      <c r="CHG71" s="192"/>
      <c r="CHH71" s="192"/>
      <c r="CHI71" s="192"/>
      <c r="CHJ71" s="192"/>
      <c r="CHK71" s="192"/>
      <c r="CHL71" s="192"/>
      <c r="CHM71" s="192"/>
      <c r="CHN71" s="192"/>
      <c r="CHO71" s="192"/>
      <c r="CHP71" s="192"/>
      <c r="CHQ71" s="192"/>
      <c r="CHR71" s="192"/>
      <c r="CHS71" s="192"/>
      <c r="CHT71" s="192"/>
      <c r="CHU71" s="192"/>
      <c r="CHV71" s="192"/>
      <c r="CHW71" s="192"/>
      <c r="CHX71" s="192"/>
      <c r="CHY71" s="192"/>
      <c r="CHZ71" s="192"/>
      <c r="CIA71" s="192"/>
      <c r="CIB71" s="192"/>
      <c r="CIC71" s="192"/>
      <c r="CID71" s="192"/>
      <c r="CIE71" s="192"/>
      <c r="CIF71" s="192"/>
      <c r="CIG71" s="192"/>
      <c r="CIH71" s="192"/>
      <c r="CII71" s="192"/>
      <c r="CIJ71" s="192"/>
      <c r="CIK71" s="192"/>
      <c r="CIL71" s="192"/>
      <c r="CIM71" s="192"/>
      <c r="CIN71" s="192"/>
      <c r="CIO71" s="192"/>
      <c r="CIP71" s="192"/>
      <c r="CIQ71" s="192"/>
      <c r="CIR71" s="192"/>
      <c r="CIS71" s="192"/>
      <c r="CIT71" s="192"/>
      <c r="CIU71" s="192"/>
      <c r="CIV71" s="192"/>
      <c r="CIW71" s="192"/>
      <c r="CIX71" s="192"/>
      <c r="CIY71" s="192"/>
      <c r="CIZ71" s="192"/>
      <c r="CJA71" s="192"/>
      <c r="CJB71" s="192"/>
      <c r="CJC71" s="192"/>
      <c r="CJD71" s="192"/>
      <c r="CJE71" s="192"/>
      <c r="CJF71" s="192"/>
      <c r="CJG71" s="192"/>
      <c r="CJH71" s="192"/>
      <c r="CJI71" s="192"/>
      <c r="CJJ71" s="192"/>
      <c r="CJK71" s="192"/>
      <c r="CJL71" s="192"/>
      <c r="CJM71" s="192"/>
      <c r="CJN71" s="192"/>
      <c r="CJO71" s="192"/>
      <c r="CJP71" s="192"/>
      <c r="CJQ71" s="192"/>
      <c r="CJR71" s="192"/>
      <c r="CJS71" s="192"/>
      <c r="CJT71" s="192"/>
      <c r="CJU71" s="192"/>
      <c r="CJV71" s="192"/>
      <c r="CJW71" s="192"/>
      <c r="CJX71" s="192"/>
      <c r="CJY71" s="192"/>
      <c r="CJZ71" s="192"/>
      <c r="CKA71" s="192"/>
      <c r="CKB71" s="192"/>
      <c r="CKC71" s="192"/>
      <c r="CKD71" s="192"/>
      <c r="CKE71" s="192"/>
      <c r="CKF71" s="192"/>
      <c r="CKG71" s="192"/>
      <c r="CKH71" s="192"/>
      <c r="CKI71" s="192"/>
      <c r="CKJ71" s="192"/>
      <c r="CKK71" s="192"/>
      <c r="CKL71" s="192"/>
      <c r="CKM71" s="192"/>
      <c r="CKN71" s="192"/>
      <c r="CKO71" s="192"/>
      <c r="CKP71" s="192"/>
      <c r="CKQ71" s="192"/>
      <c r="CKR71" s="192"/>
      <c r="CKS71" s="192"/>
      <c r="CKT71" s="192"/>
      <c r="CKU71" s="192"/>
      <c r="CKV71" s="192"/>
      <c r="CKW71" s="192"/>
      <c r="CKX71" s="192"/>
      <c r="CKY71" s="192"/>
      <c r="CKZ71" s="192"/>
      <c r="CLA71" s="192"/>
      <c r="CLB71" s="192"/>
      <c r="CLC71" s="192"/>
      <c r="CLD71" s="192"/>
      <c r="CLE71" s="192"/>
      <c r="CLF71" s="192"/>
      <c r="CLG71" s="192"/>
      <c r="CLH71" s="192"/>
      <c r="CLI71" s="192"/>
      <c r="CLJ71" s="192"/>
      <c r="CLK71" s="192"/>
      <c r="CLL71" s="192"/>
      <c r="CLM71" s="192"/>
      <c r="CLN71" s="192"/>
      <c r="CLO71" s="192"/>
      <c r="CLP71" s="192"/>
      <c r="CLQ71" s="192"/>
      <c r="CLR71" s="192"/>
      <c r="CLS71" s="192"/>
      <c r="CLT71" s="192"/>
      <c r="CLU71" s="192"/>
      <c r="CLV71" s="192"/>
      <c r="CLW71" s="192"/>
      <c r="CLX71" s="192"/>
      <c r="CLY71" s="192"/>
      <c r="CLZ71" s="192"/>
      <c r="CMA71" s="192"/>
      <c r="CMB71" s="192"/>
      <c r="CMC71" s="192"/>
      <c r="CMD71" s="192"/>
      <c r="CME71" s="192"/>
      <c r="CMF71" s="192"/>
      <c r="CMG71" s="192"/>
      <c r="CMH71" s="192"/>
      <c r="CMI71" s="192"/>
      <c r="CMJ71" s="192"/>
      <c r="CMK71" s="192"/>
      <c r="CML71" s="192"/>
      <c r="CMM71" s="192"/>
      <c r="CMN71" s="192"/>
      <c r="CMO71" s="192"/>
      <c r="CMP71" s="192"/>
      <c r="CMQ71" s="192"/>
      <c r="CMR71" s="192"/>
      <c r="CMS71" s="192"/>
      <c r="CMT71" s="192"/>
      <c r="CMU71" s="192"/>
      <c r="CMV71" s="192"/>
      <c r="CMW71" s="192"/>
      <c r="CMX71" s="192"/>
      <c r="CMY71" s="192"/>
      <c r="CMZ71" s="192"/>
      <c r="CNA71" s="192"/>
      <c r="CNB71" s="192"/>
      <c r="CNC71" s="192"/>
      <c r="CND71" s="192"/>
      <c r="CNE71" s="192"/>
      <c r="CNF71" s="192"/>
      <c r="CNG71" s="192"/>
      <c r="CNH71" s="192"/>
      <c r="CNI71" s="192"/>
      <c r="CNJ71" s="192"/>
      <c r="CNK71" s="192"/>
      <c r="CNL71" s="192"/>
      <c r="CNM71" s="192"/>
      <c r="CNN71" s="192"/>
      <c r="CNO71" s="192"/>
      <c r="CNP71" s="192"/>
      <c r="CNQ71" s="192"/>
      <c r="CNR71" s="192"/>
      <c r="CNS71" s="192"/>
      <c r="CNT71" s="192"/>
      <c r="CNU71" s="192"/>
      <c r="CNV71" s="192"/>
      <c r="CNW71" s="192"/>
      <c r="CNX71" s="192"/>
      <c r="CNY71" s="192"/>
      <c r="CNZ71" s="192"/>
      <c r="COA71" s="192"/>
      <c r="COB71" s="192"/>
      <c r="COC71" s="192"/>
      <c r="COD71" s="192"/>
      <c r="COE71" s="192"/>
      <c r="COF71" s="192"/>
      <c r="COG71" s="192"/>
      <c r="COH71" s="192"/>
      <c r="COI71" s="192"/>
      <c r="COJ71" s="192"/>
      <c r="COK71" s="192"/>
      <c r="COL71" s="192"/>
      <c r="COM71" s="192"/>
      <c r="CON71" s="192"/>
      <c r="COO71" s="192"/>
      <c r="COP71" s="192"/>
      <c r="COQ71" s="192"/>
      <c r="COR71" s="192"/>
      <c r="COS71" s="192"/>
      <c r="COT71" s="192"/>
      <c r="COU71" s="192"/>
      <c r="COV71" s="192"/>
      <c r="COW71" s="192"/>
      <c r="COX71" s="192"/>
      <c r="COY71" s="192"/>
      <c r="COZ71" s="192"/>
      <c r="CPA71" s="192"/>
      <c r="CPB71" s="192"/>
      <c r="CPC71" s="192"/>
      <c r="CPD71" s="192"/>
      <c r="CPE71" s="192"/>
      <c r="CPF71" s="192"/>
      <c r="CPG71" s="192"/>
      <c r="CPH71" s="192"/>
      <c r="CPI71" s="192"/>
      <c r="CPJ71" s="192"/>
      <c r="CPK71" s="192"/>
      <c r="CPL71" s="192"/>
      <c r="CPM71" s="192"/>
      <c r="CPN71" s="192"/>
      <c r="CPO71" s="192"/>
      <c r="CPP71" s="192"/>
      <c r="CPQ71" s="192"/>
      <c r="CPR71" s="192"/>
      <c r="CPS71" s="192"/>
      <c r="CPT71" s="192"/>
      <c r="CPU71" s="192"/>
      <c r="CPV71" s="192"/>
      <c r="CPW71" s="192"/>
      <c r="CPX71" s="192"/>
      <c r="CPY71" s="192"/>
      <c r="CPZ71" s="192"/>
      <c r="CQA71" s="192"/>
      <c r="CQB71" s="192"/>
      <c r="CQC71" s="192"/>
      <c r="CQD71" s="192"/>
      <c r="CQE71" s="192"/>
      <c r="CQF71" s="192"/>
      <c r="CQG71" s="192"/>
      <c r="CQH71" s="192"/>
      <c r="CQI71" s="192"/>
      <c r="CQJ71" s="192"/>
      <c r="CQK71" s="192"/>
      <c r="CQL71" s="192"/>
      <c r="CQM71" s="192"/>
      <c r="CQN71" s="192"/>
      <c r="CQO71" s="192"/>
      <c r="CQP71" s="192"/>
      <c r="CQQ71" s="192"/>
      <c r="CQR71" s="192"/>
      <c r="CQS71" s="192"/>
      <c r="CQT71" s="192"/>
      <c r="CQU71" s="192"/>
      <c r="CQV71" s="192"/>
      <c r="CQW71" s="192"/>
      <c r="CQX71" s="192"/>
      <c r="CQY71" s="192"/>
      <c r="CQZ71" s="192"/>
      <c r="CRA71" s="192"/>
      <c r="CRB71" s="192"/>
      <c r="CRC71" s="192"/>
      <c r="CRD71" s="192"/>
      <c r="CRE71" s="192"/>
      <c r="CRF71" s="192"/>
      <c r="CRG71" s="192"/>
      <c r="CRH71" s="192"/>
      <c r="CRI71" s="192"/>
      <c r="CRJ71" s="192"/>
      <c r="CRK71" s="192"/>
      <c r="CRL71" s="192"/>
      <c r="CRM71" s="192"/>
      <c r="CRN71" s="192"/>
      <c r="CRO71" s="192"/>
      <c r="CRP71" s="192"/>
      <c r="CRQ71" s="192"/>
      <c r="CRR71" s="192"/>
      <c r="CRS71" s="192"/>
      <c r="CRT71" s="192"/>
      <c r="CRU71" s="192"/>
      <c r="CRV71" s="192"/>
      <c r="CRW71" s="192"/>
      <c r="CRX71" s="192"/>
      <c r="CRY71" s="192"/>
      <c r="CRZ71" s="192"/>
      <c r="CSA71" s="192"/>
      <c r="CSB71" s="192"/>
      <c r="CSC71" s="192"/>
      <c r="CSD71" s="192"/>
      <c r="CSE71" s="192"/>
      <c r="CSF71" s="192"/>
      <c r="CSG71" s="192"/>
      <c r="CSH71" s="192"/>
      <c r="CSI71" s="192"/>
      <c r="CSJ71" s="192"/>
      <c r="CSK71" s="192"/>
      <c r="CSL71" s="192"/>
      <c r="CSM71" s="192"/>
      <c r="CSN71" s="192"/>
      <c r="CSO71" s="192"/>
      <c r="CSP71" s="192"/>
      <c r="CSQ71" s="192"/>
      <c r="CSR71" s="192"/>
      <c r="CSS71" s="192"/>
      <c r="CST71" s="192"/>
      <c r="CSU71" s="192"/>
      <c r="CSV71" s="192"/>
      <c r="CSW71" s="192"/>
      <c r="CSX71" s="192"/>
      <c r="CSY71" s="192"/>
      <c r="CSZ71" s="192"/>
      <c r="CTA71" s="192"/>
      <c r="CTB71" s="192"/>
      <c r="CTC71" s="192"/>
      <c r="CTD71" s="192"/>
      <c r="CTE71" s="192"/>
      <c r="CTF71" s="192"/>
      <c r="CTG71" s="192"/>
      <c r="CTH71" s="192"/>
      <c r="CTI71" s="192"/>
      <c r="CTJ71" s="192"/>
      <c r="CTK71" s="192"/>
      <c r="CTL71" s="192"/>
      <c r="CTM71" s="192"/>
      <c r="CTN71" s="192"/>
      <c r="CTO71" s="192"/>
      <c r="CTP71" s="192"/>
      <c r="CTQ71" s="192"/>
      <c r="CTR71" s="192"/>
      <c r="CTS71" s="192"/>
      <c r="CTT71" s="192"/>
      <c r="CTU71" s="192"/>
      <c r="CTV71" s="192"/>
      <c r="CTW71" s="192"/>
      <c r="CTX71" s="192"/>
      <c r="CTY71" s="192"/>
      <c r="CTZ71" s="192"/>
      <c r="CUA71" s="192"/>
      <c r="CUB71" s="192"/>
      <c r="CUC71" s="192"/>
      <c r="CUD71" s="192"/>
      <c r="CUE71" s="192"/>
      <c r="CUF71" s="192"/>
      <c r="CUG71" s="192"/>
      <c r="CUH71" s="192"/>
      <c r="CUI71" s="192"/>
      <c r="CUJ71" s="192"/>
      <c r="CUK71" s="192"/>
      <c r="CUL71" s="192"/>
      <c r="CUM71" s="192"/>
      <c r="CUN71" s="192"/>
      <c r="CUO71" s="192"/>
      <c r="CUP71" s="192"/>
      <c r="CUQ71" s="192"/>
      <c r="CUR71" s="192"/>
      <c r="CUS71" s="192"/>
      <c r="CUT71" s="192"/>
      <c r="CUU71" s="192"/>
      <c r="CUV71" s="192"/>
      <c r="CUW71" s="192"/>
      <c r="CUX71" s="192"/>
      <c r="CUY71" s="192"/>
      <c r="CUZ71" s="192"/>
      <c r="CVA71" s="192"/>
      <c r="CVB71" s="192"/>
      <c r="CVC71" s="192"/>
      <c r="CVD71" s="192"/>
      <c r="CVE71" s="192"/>
      <c r="CVF71" s="192"/>
      <c r="CVG71" s="192"/>
      <c r="CVH71" s="192"/>
      <c r="CVI71" s="192"/>
      <c r="CVJ71" s="192"/>
      <c r="CVK71" s="192"/>
      <c r="CVL71" s="192"/>
      <c r="CVM71" s="192"/>
      <c r="CVN71" s="192"/>
      <c r="CVO71" s="192"/>
      <c r="CVP71" s="192"/>
      <c r="CVQ71" s="192"/>
      <c r="CVR71" s="192"/>
      <c r="CVS71" s="192"/>
      <c r="CVT71" s="192"/>
      <c r="CVU71" s="192"/>
      <c r="CVV71" s="192"/>
      <c r="CVW71" s="192"/>
      <c r="CVX71" s="192"/>
      <c r="CVY71" s="192"/>
      <c r="CVZ71" s="192"/>
      <c r="CWA71" s="192"/>
      <c r="CWB71" s="192"/>
      <c r="CWC71" s="192"/>
      <c r="CWD71" s="192"/>
      <c r="CWE71" s="192"/>
      <c r="CWF71" s="192"/>
      <c r="CWG71" s="192"/>
      <c r="CWH71" s="192"/>
      <c r="CWI71" s="192"/>
      <c r="CWJ71" s="192"/>
      <c r="CWK71" s="192"/>
      <c r="CWL71" s="192"/>
      <c r="CWM71" s="192"/>
      <c r="CWN71" s="192"/>
      <c r="CWO71" s="192"/>
      <c r="CWP71" s="192"/>
      <c r="CWQ71" s="192"/>
      <c r="CWR71" s="192"/>
      <c r="CWS71" s="192"/>
      <c r="CWT71" s="192"/>
      <c r="CWU71" s="192"/>
      <c r="CWV71" s="192"/>
      <c r="CWW71" s="192"/>
      <c r="CWX71" s="192"/>
      <c r="CWY71" s="192"/>
      <c r="CWZ71" s="192"/>
      <c r="CXA71" s="192"/>
      <c r="CXB71" s="192"/>
      <c r="CXC71" s="192"/>
      <c r="CXD71" s="192"/>
      <c r="CXE71" s="192"/>
      <c r="CXF71" s="192"/>
      <c r="CXG71" s="192"/>
      <c r="CXH71" s="192"/>
      <c r="CXI71" s="192"/>
      <c r="CXJ71" s="192"/>
      <c r="CXK71" s="192"/>
      <c r="CXL71" s="192"/>
      <c r="CXM71" s="192"/>
      <c r="CXN71" s="192"/>
      <c r="CXO71" s="192"/>
      <c r="CXP71" s="192"/>
      <c r="CXQ71" s="192"/>
      <c r="CXR71" s="192"/>
      <c r="CXS71" s="192"/>
      <c r="CXT71" s="192"/>
      <c r="CXU71" s="192"/>
      <c r="CXV71" s="192"/>
      <c r="CXW71" s="192"/>
      <c r="CXX71" s="192"/>
      <c r="CXY71" s="192"/>
      <c r="CXZ71" s="192"/>
      <c r="CYA71" s="192"/>
      <c r="CYB71" s="192"/>
      <c r="CYC71" s="192"/>
      <c r="CYD71" s="192"/>
      <c r="CYE71" s="192"/>
      <c r="CYF71" s="192"/>
      <c r="CYG71" s="192"/>
      <c r="CYH71" s="192"/>
      <c r="CYI71" s="192"/>
      <c r="CYJ71" s="192"/>
      <c r="CYK71" s="192"/>
      <c r="CYL71" s="192"/>
      <c r="CYM71" s="192"/>
      <c r="CYN71" s="192"/>
      <c r="CYO71" s="192"/>
      <c r="CYP71" s="192"/>
      <c r="CYQ71" s="192"/>
      <c r="CYR71" s="192"/>
      <c r="CYS71" s="192"/>
      <c r="CYT71" s="192"/>
      <c r="CYU71" s="192"/>
      <c r="CYV71" s="192"/>
      <c r="CYW71" s="192"/>
      <c r="CYX71" s="192"/>
      <c r="CYY71" s="192"/>
      <c r="CYZ71" s="192"/>
      <c r="CZA71" s="192"/>
      <c r="CZB71" s="192"/>
      <c r="CZC71" s="192"/>
      <c r="CZD71" s="192"/>
      <c r="CZE71" s="192"/>
      <c r="CZF71" s="192"/>
      <c r="CZG71" s="192"/>
      <c r="CZH71" s="192"/>
      <c r="CZI71" s="192"/>
      <c r="CZJ71" s="192"/>
      <c r="CZK71" s="192"/>
      <c r="CZL71" s="192"/>
      <c r="CZM71" s="192"/>
      <c r="CZN71" s="192"/>
      <c r="CZO71" s="192"/>
      <c r="CZP71" s="192"/>
      <c r="CZQ71" s="192"/>
      <c r="CZR71" s="192"/>
      <c r="CZS71" s="192"/>
      <c r="CZT71" s="192"/>
      <c r="CZU71" s="192"/>
      <c r="CZV71" s="192"/>
      <c r="CZW71" s="192"/>
      <c r="CZX71" s="192"/>
      <c r="CZY71" s="192"/>
      <c r="CZZ71" s="192"/>
      <c r="DAA71" s="192"/>
      <c r="DAB71" s="192"/>
      <c r="DAC71" s="192"/>
      <c r="DAD71" s="192"/>
      <c r="DAE71" s="192"/>
      <c r="DAF71" s="192"/>
      <c r="DAG71" s="192"/>
      <c r="DAH71" s="192"/>
      <c r="DAI71" s="192"/>
      <c r="DAJ71" s="192"/>
      <c r="DAK71" s="192"/>
      <c r="DAL71" s="192"/>
      <c r="DAM71" s="192"/>
      <c r="DAN71" s="192"/>
      <c r="DAO71" s="192"/>
      <c r="DAP71" s="192"/>
      <c r="DAQ71" s="192"/>
      <c r="DAR71" s="192"/>
      <c r="DAS71" s="192"/>
      <c r="DAT71" s="192"/>
      <c r="DAU71" s="192"/>
      <c r="DAV71" s="192"/>
      <c r="DAW71" s="192"/>
      <c r="DAX71" s="192"/>
      <c r="DAY71" s="192"/>
      <c r="DAZ71" s="192"/>
      <c r="DBA71" s="192"/>
      <c r="DBB71" s="192"/>
      <c r="DBC71" s="192"/>
      <c r="DBD71" s="192"/>
      <c r="DBE71" s="192"/>
      <c r="DBF71" s="192"/>
      <c r="DBG71" s="192"/>
      <c r="DBH71" s="192"/>
      <c r="DBI71" s="192"/>
      <c r="DBJ71" s="192"/>
      <c r="DBK71" s="192"/>
      <c r="DBL71" s="192"/>
      <c r="DBM71" s="192"/>
      <c r="DBN71" s="192"/>
      <c r="DBO71" s="192"/>
      <c r="DBP71" s="192"/>
      <c r="DBQ71" s="192"/>
      <c r="DBR71" s="192"/>
      <c r="DBS71" s="192"/>
      <c r="DBT71" s="192"/>
      <c r="DBU71" s="192"/>
      <c r="DBV71" s="192"/>
      <c r="DBW71" s="192"/>
      <c r="DBX71" s="192"/>
      <c r="DBY71" s="192"/>
      <c r="DBZ71" s="192"/>
      <c r="DCA71" s="192"/>
      <c r="DCB71" s="192"/>
      <c r="DCC71" s="192"/>
      <c r="DCD71" s="192"/>
      <c r="DCE71" s="192"/>
      <c r="DCF71" s="192"/>
      <c r="DCG71" s="192"/>
      <c r="DCH71" s="192"/>
      <c r="DCI71" s="192"/>
      <c r="DCJ71" s="192"/>
      <c r="DCK71" s="192"/>
      <c r="DCL71" s="192"/>
      <c r="DCM71" s="192"/>
      <c r="DCN71" s="192"/>
      <c r="DCO71" s="192"/>
      <c r="DCP71" s="192"/>
      <c r="DCQ71" s="192"/>
      <c r="DCR71" s="192"/>
      <c r="DCS71" s="192"/>
      <c r="DCT71" s="192"/>
      <c r="DCU71" s="192"/>
      <c r="DCV71" s="192"/>
      <c r="DCW71" s="192"/>
      <c r="DCX71" s="192"/>
      <c r="DCY71" s="192"/>
      <c r="DCZ71" s="192"/>
      <c r="DDA71" s="192"/>
      <c r="DDB71" s="192"/>
      <c r="DDC71" s="192"/>
      <c r="DDD71" s="192"/>
      <c r="DDE71" s="192"/>
      <c r="DDF71" s="192"/>
      <c r="DDG71" s="192"/>
      <c r="DDH71" s="192"/>
      <c r="DDI71" s="192"/>
      <c r="DDJ71" s="192"/>
      <c r="DDK71" s="192"/>
      <c r="DDL71" s="192"/>
      <c r="DDM71" s="192"/>
      <c r="DDN71" s="192"/>
      <c r="DDO71" s="192"/>
      <c r="DDP71" s="192"/>
      <c r="DDQ71" s="192"/>
      <c r="DDR71" s="192"/>
      <c r="DDS71" s="192"/>
      <c r="DDT71" s="192"/>
      <c r="DDU71" s="192"/>
      <c r="DDV71" s="192"/>
      <c r="DDW71" s="192"/>
      <c r="DDX71" s="192"/>
      <c r="DDY71" s="192"/>
      <c r="DDZ71" s="192"/>
      <c r="DEA71" s="192"/>
      <c r="DEB71" s="192"/>
      <c r="DEC71" s="192"/>
      <c r="DED71" s="192"/>
      <c r="DEE71" s="192"/>
      <c r="DEF71" s="192"/>
      <c r="DEG71" s="192"/>
      <c r="DEH71" s="192"/>
      <c r="DEI71" s="192"/>
      <c r="DEJ71" s="192"/>
      <c r="DEK71" s="192"/>
      <c r="DEL71" s="192"/>
      <c r="DEM71" s="192"/>
      <c r="DEN71" s="192"/>
      <c r="DEO71" s="192"/>
      <c r="DEP71" s="192"/>
      <c r="DEQ71" s="192"/>
      <c r="DER71" s="192"/>
      <c r="DES71" s="192"/>
      <c r="DET71" s="192"/>
      <c r="DEU71" s="192"/>
      <c r="DEV71" s="192"/>
      <c r="DEW71" s="192"/>
      <c r="DEX71" s="192"/>
      <c r="DEY71" s="192"/>
      <c r="DEZ71" s="192"/>
      <c r="DFA71" s="192"/>
      <c r="DFB71" s="192"/>
      <c r="DFC71" s="192"/>
      <c r="DFD71" s="192"/>
      <c r="DFE71" s="192"/>
      <c r="DFF71" s="192"/>
      <c r="DFG71" s="192"/>
      <c r="DFH71" s="192"/>
      <c r="DFI71" s="192"/>
      <c r="DFJ71" s="192"/>
      <c r="DFK71" s="192"/>
      <c r="DFL71" s="192"/>
      <c r="DFM71" s="192"/>
      <c r="DFN71" s="192"/>
      <c r="DFO71" s="192"/>
      <c r="DFP71" s="192"/>
      <c r="DFQ71" s="192"/>
      <c r="DFR71" s="192"/>
      <c r="DFS71" s="192"/>
      <c r="DFT71" s="192"/>
      <c r="DFU71" s="192"/>
      <c r="DFV71" s="192"/>
      <c r="DFW71" s="192"/>
      <c r="DFX71" s="192"/>
      <c r="DFY71" s="192"/>
      <c r="DFZ71" s="192"/>
      <c r="DGA71" s="192"/>
      <c r="DGB71" s="192"/>
      <c r="DGC71" s="192"/>
      <c r="DGD71" s="192"/>
      <c r="DGE71" s="192"/>
      <c r="DGF71" s="192"/>
      <c r="DGG71" s="192"/>
      <c r="DGH71" s="192"/>
      <c r="DGI71" s="192"/>
      <c r="DGJ71" s="192"/>
      <c r="DGK71" s="192"/>
      <c r="DGL71" s="192"/>
      <c r="DGM71" s="192"/>
      <c r="DGN71" s="192"/>
      <c r="DGO71" s="192"/>
      <c r="DGP71" s="192"/>
      <c r="DGQ71" s="192"/>
      <c r="DGR71" s="192"/>
      <c r="DGS71" s="192"/>
      <c r="DGT71" s="192"/>
      <c r="DGU71" s="192"/>
      <c r="DGV71" s="192"/>
      <c r="DGW71" s="192"/>
      <c r="DGX71" s="192"/>
      <c r="DGY71" s="192"/>
      <c r="DGZ71" s="192"/>
      <c r="DHA71" s="192"/>
      <c r="DHB71" s="192"/>
      <c r="DHC71" s="192"/>
      <c r="DHD71" s="192"/>
      <c r="DHE71" s="192"/>
      <c r="DHF71" s="192"/>
      <c r="DHG71" s="192"/>
      <c r="DHH71" s="192"/>
      <c r="DHI71" s="192"/>
      <c r="DHJ71" s="192"/>
      <c r="DHK71" s="192"/>
      <c r="DHL71" s="192"/>
      <c r="DHM71" s="192"/>
      <c r="DHN71" s="192"/>
      <c r="DHO71" s="192"/>
      <c r="DHP71" s="192"/>
      <c r="DHQ71" s="192"/>
      <c r="DHR71" s="192"/>
      <c r="DHS71" s="192"/>
      <c r="DHT71" s="192"/>
      <c r="DHU71" s="192"/>
      <c r="DHV71" s="192"/>
      <c r="DHW71" s="192"/>
      <c r="DHX71" s="192"/>
      <c r="DHY71" s="192"/>
      <c r="DHZ71" s="192"/>
      <c r="DIA71" s="192"/>
      <c r="DIB71" s="192"/>
      <c r="DIC71" s="192"/>
      <c r="DID71" s="192"/>
      <c r="DIE71" s="192"/>
      <c r="DIF71" s="192"/>
      <c r="DIG71" s="192"/>
      <c r="DIH71" s="192"/>
      <c r="DII71" s="192"/>
      <c r="DIJ71" s="192"/>
      <c r="DIK71" s="192"/>
      <c r="DIL71" s="192"/>
      <c r="DIM71" s="192"/>
      <c r="DIN71" s="192"/>
      <c r="DIO71" s="192"/>
      <c r="DIP71" s="192"/>
      <c r="DIQ71" s="192"/>
      <c r="DIR71" s="192"/>
      <c r="DIS71" s="192"/>
      <c r="DIT71" s="192"/>
      <c r="DIU71" s="192"/>
      <c r="DIV71" s="192"/>
      <c r="DIW71" s="192"/>
      <c r="DIX71" s="192"/>
      <c r="DIY71" s="192"/>
      <c r="DIZ71" s="192"/>
      <c r="DJA71" s="192"/>
      <c r="DJB71" s="192"/>
      <c r="DJC71" s="192"/>
      <c r="DJD71" s="192"/>
      <c r="DJE71" s="192"/>
      <c r="DJF71" s="192"/>
      <c r="DJG71" s="192"/>
      <c r="DJH71" s="192"/>
      <c r="DJI71" s="192"/>
      <c r="DJJ71" s="192"/>
      <c r="DJK71" s="192"/>
      <c r="DJL71" s="192"/>
      <c r="DJM71" s="192"/>
      <c r="DJN71" s="192"/>
      <c r="DJO71" s="192"/>
      <c r="DJP71" s="192"/>
      <c r="DJQ71" s="192"/>
      <c r="DJR71" s="192"/>
      <c r="DJS71" s="192"/>
      <c r="DJT71" s="192"/>
      <c r="DJU71" s="192"/>
      <c r="DJV71" s="192"/>
      <c r="DJW71" s="192"/>
      <c r="DJX71" s="192"/>
      <c r="DJY71" s="192"/>
      <c r="DJZ71" s="192"/>
      <c r="DKA71" s="192"/>
      <c r="DKB71" s="192"/>
      <c r="DKC71" s="192"/>
      <c r="DKD71" s="192"/>
      <c r="DKE71" s="192"/>
      <c r="DKF71" s="192"/>
      <c r="DKG71" s="192"/>
      <c r="DKH71" s="192"/>
      <c r="DKI71" s="192"/>
      <c r="DKJ71" s="192"/>
      <c r="DKK71" s="192"/>
      <c r="DKL71" s="192"/>
      <c r="DKM71" s="192"/>
      <c r="DKN71" s="192"/>
      <c r="DKO71" s="192"/>
      <c r="DKP71" s="192"/>
      <c r="DKQ71" s="192"/>
      <c r="DKR71" s="192"/>
      <c r="DKS71" s="192"/>
      <c r="DKT71" s="192"/>
      <c r="DKU71" s="192"/>
      <c r="DKV71" s="192"/>
      <c r="DKW71" s="192"/>
      <c r="DKX71" s="192"/>
      <c r="DKY71" s="192"/>
      <c r="DKZ71" s="192"/>
      <c r="DLA71" s="192"/>
      <c r="DLB71" s="192"/>
      <c r="DLC71" s="192"/>
      <c r="DLD71" s="192"/>
      <c r="DLE71" s="192"/>
      <c r="DLF71" s="192"/>
      <c r="DLG71" s="192"/>
      <c r="DLH71" s="192"/>
      <c r="DLI71" s="192"/>
      <c r="DLJ71" s="192"/>
      <c r="DLK71" s="192"/>
      <c r="DLL71" s="192"/>
      <c r="DLM71" s="192"/>
      <c r="DLN71" s="192"/>
      <c r="DLO71" s="192"/>
      <c r="DLP71" s="192"/>
      <c r="DLQ71" s="192"/>
      <c r="DLR71" s="192"/>
      <c r="DLS71" s="192"/>
      <c r="DLT71" s="192"/>
      <c r="DLU71" s="192"/>
      <c r="DLV71" s="192"/>
      <c r="DLW71" s="192"/>
      <c r="DLX71" s="192"/>
      <c r="DLY71" s="192"/>
      <c r="DLZ71" s="192"/>
      <c r="DMA71" s="192"/>
      <c r="DMB71" s="192"/>
      <c r="DMC71" s="192"/>
      <c r="DMD71" s="192"/>
      <c r="DME71" s="192"/>
      <c r="DMF71" s="192"/>
      <c r="DMG71" s="192"/>
      <c r="DMH71" s="192"/>
      <c r="DMI71" s="192"/>
      <c r="DMJ71" s="192"/>
      <c r="DMK71" s="192"/>
      <c r="DML71" s="192"/>
      <c r="DMM71" s="192"/>
      <c r="DMN71" s="192"/>
      <c r="DMO71" s="192"/>
      <c r="DMP71" s="192"/>
      <c r="DMQ71" s="192"/>
      <c r="DMR71" s="192"/>
      <c r="DMS71" s="192"/>
      <c r="DMT71" s="192"/>
      <c r="DMU71" s="192"/>
      <c r="DMV71" s="192"/>
      <c r="DMW71" s="192"/>
      <c r="DMX71" s="192"/>
      <c r="DMY71" s="192"/>
      <c r="DMZ71" s="192"/>
      <c r="DNA71" s="192"/>
      <c r="DNB71" s="192"/>
      <c r="DNC71" s="192"/>
      <c r="DND71" s="192"/>
      <c r="DNE71" s="192"/>
      <c r="DNF71" s="192"/>
      <c r="DNG71" s="192"/>
      <c r="DNH71" s="192"/>
      <c r="DNI71" s="192"/>
      <c r="DNJ71" s="192"/>
      <c r="DNK71" s="192"/>
      <c r="DNL71" s="192"/>
      <c r="DNM71" s="192"/>
      <c r="DNN71" s="192"/>
      <c r="DNO71" s="192"/>
      <c r="DNP71" s="192"/>
      <c r="DNQ71" s="192"/>
      <c r="DNR71" s="192"/>
      <c r="DNS71" s="192"/>
      <c r="DNT71" s="192"/>
      <c r="DNU71" s="192"/>
      <c r="DNV71" s="192"/>
      <c r="DNW71" s="192"/>
      <c r="DNX71" s="192"/>
      <c r="DNY71" s="192"/>
      <c r="DNZ71" s="192"/>
      <c r="DOA71" s="192"/>
      <c r="DOB71" s="192"/>
      <c r="DOC71" s="192"/>
      <c r="DOD71" s="192"/>
      <c r="DOE71" s="192"/>
      <c r="DOF71" s="192"/>
      <c r="DOG71" s="192"/>
      <c r="DOH71" s="192"/>
      <c r="DOI71" s="192"/>
      <c r="DOJ71" s="192"/>
      <c r="DOK71" s="192"/>
      <c r="DOL71" s="192"/>
      <c r="DOM71" s="192"/>
      <c r="DON71" s="192"/>
      <c r="DOO71" s="192"/>
      <c r="DOP71" s="192"/>
      <c r="DOQ71" s="192"/>
      <c r="DOR71" s="192"/>
      <c r="DOS71" s="192"/>
      <c r="DOT71" s="192"/>
      <c r="DOU71" s="192"/>
      <c r="DOV71" s="192"/>
      <c r="DOW71" s="192"/>
      <c r="DOX71" s="192"/>
      <c r="DOY71" s="192"/>
      <c r="DOZ71" s="192"/>
      <c r="DPA71" s="192"/>
      <c r="DPB71" s="192"/>
      <c r="DPC71" s="192"/>
      <c r="DPD71" s="192"/>
      <c r="DPE71" s="192"/>
      <c r="DPF71" s="192"/>
      <c r="DPG71" s="192"/>
      <c r="DPH71" s="192"/>
      <c r="DPI71" s="192"/>
      <c r="DPJ71" s="192"/>
      <c r="DPK71" s="192"/>
      <c r="DPL71" s="192"/>
      <c r="DPM71" s="192"/>
      <c r="DPN71" s="192"/>
      <c r="DPO71" s="192"/>
      <c r="DPP71" s="192"/>
      <c r="DPQ71" s="192"/>
      <c r="DPR71" s="192"/>
      <c r="DPS71" s="192"/>
      <c r="DPT71" s="192"/>
      <c r="DPU71" s="192"/>
      <c r="DPV71" s="192"/>
      <c r="DPW71" s="192"/>
      <c r="DPX71" s="192"/>
      <c r="DPY71" s="192"/>
      <c r="DPZ71" s="192"/>
      <c r="DQA71" s="192"/>
      <c r="DQB71" s="192"/>
      <c r="DQC71" s="192"/>
      <c r="DQD71" s="192"/>
      <c r="DQE71" s="192"/>
      <c r="DQF71" s="192"/>
      <c r="DQG71" s="192"/>
      <c r="DQH71" s="192"/>
      <c r="DQI71" s="192"/>
      <c r="DQJ71" s="192"/>
      <c r="DQK71" s="192"/>
      <c r="DQL71" s="192"/>
      <c r="DQM71" s="192"/>
      <c r="DQN71" s="192"/>
      <c r="DQO71" s="192"/>
      <c r="DQP71" s="192"/>
      <c r="DQQ71" s="192"/>
      <c r="DQR71" s="192"/>
      <c r="DQS71" s="192"/>
      <c r="DQT71" s="192"/>
      <c r="DQU71" s="192"/>
      <c r="DQV71" s="192"/>
      <c r="DQW71" s="192"/>
      <c r="DQX71" s="192"/>
      <c r="DQY71" s="192"/>
      <c r="DQZ71" s="192"/>
      <c r="DRA71" s="192"/>
      <c r="DRB71" s="192"/>
      <c r="DRC71" s="192"/>
      <c r="DRD71" s="192"/>
      <c r="DRE71" s="192"/>
      <c r="DRF71" s="192"/>
      <c r="DRG71" s="192"/>
      <c r="DRH71" s="192"/>
      <c r="DRI71" s="192"/>
      <c r="DRJ71" s="192"/>
      <c r="DRK71" s="192"/>
      <c r="DRL71" s="192"/>
      <c r="DRM71" s="192"/>
      <c r="DRN71" s="192"/>
      <c r="DRO71" s="192"/>
      <c r="DRP71" s="192"/>
      <c r="DRQ71" s="192"/>
      <c r="DRR71" s="192"/>
      <c r="DRS71" s="192"/>
      <c r="DRT71" s="192"/>
      <c r="DRU71" s="192"/>
      <c r="DRV71" s="192"/>
      <c r="DRW71" s="192"/>
      <c r="DRX71" s="192"/>
      <c r="DRY71" s="192"/>
      <c r="DRZ71" s="192"/>
      <c r="DSA71" s="192"/>
      <c r="DSB71" s="192"/>
      <c r="DSC71" s="192"/>
      <c r="DSD71" s="192"/>
      <c r="DSE71" s="192"/>
      <c r="DSF71" s="192"/>
      <c r="DSG71" s="192"/>
      <c r="DSH71" s="192"/>
      <c r="DSI71" s="192"/>
      <c r="DSJ71" s="192"/>
      <c r="DSK71" s="192"/>
      <c r="DSL71" s="192"/>
      <c r="DSM71" s="192"/>
      <c r="DSN71" s="192"/>
      <c r="DSO71" s="192"/>
      <c r="DSP71" s="192"/>
      <c r="DSQ71" s="192"/>
      <c r="DSR71" s="192"/>
      <c r="DSS71" s="192"/>
      <c r="DST71" s="192"/>
      <c r="DSU71" s="192"/>
      <c r="DSV71" s="192"/>
      <c r="DSW71" s="192"/>
      <c r="DSX71" s="192"/>
      <c r="DSY71" s="192"/>
      <c r="DSZ71" s="192"/>
      <c r="DTA71" s="192"/>
      <c r="DTB71" s="192"/>
      <c r="DTC71" s="192"/>
      <c r="DTD71" s="192"/>
      <c r="DTE71" s="192"/>
      <c r="DTF71" s="192"/>
      <c r="DTG71" s="192"/>
      <c r="DTH71" s="192"/>
      <c r="DTI71" s="192"/>
      <c r="DTJ71" s="192"/>
      <c r="DTK71" s="192"/>
      <c r="DTL71" s="192"/>
      <c r="DTM71" s="192"/>
      <c r="DTN71" s="192"/>
      <c r="DTO71" s="192"/>
      <c r="DTP71" s="192"/>
      <c r="DTQ71" s="192"/>
      <c r="DTR71" s="192"/>
      <c r="DTS71" s="192"/>
      <c r="DTT71" s="192"/>
      <c r="DTU71" s="192"/>
      <c r="DTV71" s="192"/>
      <c r="DTW71" s="192"/>
      <c r="DTX71" s="192"/>
      <c r="DTY71" s="192"/>
      <c r="DTZ71" s="192"/>
      <c r="DUA71" s="192"/>
      <c r="DUB71" s="192"/>
      <c r="DUC71" s="192"/>
      <c r="DUD71" s="192"/>
      <c r="DUE71" s="192"/>
      <c r="DUF71" s="192"/>
      <c r="DUG71" s="192"/>
      <c r="DUH71" s="192"/>
      <c r="DUI71" s="192"/>
      <c r="DUJ71" s="192"/>
      <c r="DUK71" s="192"/>
      <c r="DUL71" s="192"/>
      <c r="DUM71" s="192"/>
      <c r="DUN71" s="192"/>
      <c r="DUO71" s="192"/>
      <c r="DUP71" s="192"/>
      <c r="DUQ71" s="192"/>
      <c r="DUR71" s="192"/>
      <c r="DUS71" s="192"/>
      <c r="DUT71" s="192"/>
      <c r="DUU71" s="192"/>
      <c r="DUV71" s="192"/>
      <c r="DUW71" s="192"/>
      <c r="DUX71" s="192"/>
      <c r="DUY71" s="192"/>
      <c r="DUZ71" s="192"/>
      <c r="DVA71" s="192"/>
      <c r="DVB71" s="192"/>
      <c r="DVC71" s="192"/>
      <c r="DVD71" s="192"/>
      <c r="DVE71" s="192"/>
      <c r="DVF71" s="192"/>
      <c r="DVG71" s="192"/>
      <c r="DVH71" s="192"/>
      <c r="DVI71" s="192"/>
      <c r="DVJ71" s="192"/>
      <c r="DVK71" s="192"/>
      <c r="DVL71" s="192"/>
      <c r="DVM71" s="192"/>
      <c r="DVN71" s="192"/>
      <c r="DVO71" s="192"/>
      <c r="DVP71" s="192"/>
      <c r="DVQ71" s="192"/>
      <c r="DVR71" s="192"/>
      <c r="DVS71" s="192"/>
      <c r="DVT71" s="192"/>
      <c r="DVU71" s="192"/>
      <c r="DVV71" s="192"/>
      <c r="DVW71" s="192"/>
      <c r="DVX71" s="192"/>
      <c r="DVY71" s="192"/>
      <c r="DVZ71" s="192"/>
      <c r="DWA71" s="192"/>
      <c r="DWB71" s="192"/>
      <c r="DWC71" s="192"/>
      <c r="DWD71" s="192"/>
      <c r="DWE71" s="192"/>
      <c r="DWF71" s="192"/>
      <c r="DWG71" s="192"/>
      <c r="DWH71" s="192"/>
      <c r="DWI71" s="192"/>
      <c r="DWJ71" s="192"/>
      <c r="DWK71" s="192"/>
      <c r="DWL71" s="192"/>
      <c r="DWM71" s="192"/>
      <c r="DWN71" s="192"/>
      <c r="DWO71" s="192"/>
      <c r="DWP71" s="192"/>
      <c r="DWQ71" s="192"/>
      <c r="DWR71" s="192"/>
      <c r="DWS71" s="192"/>
      <c r="DWT71" s="192"/>
      <c r="DWU71" s="192"/>
      <c r="DWV71" s="192"/>
      <c r="DWW71" s="192"/>
      <c r="DWX71" s="192"/>
      <c r="DWY71" s="192"/>
      <c r="DWZ71" s="192"/>
      <c r="DXA71" s="192"/>
      <c r="DXB71" s="192"/>
      <c r="DXC71" s="192"/>
      <c r="DXD71" s="192"/>
      <c r="DXE71" s="192"/>
      <c r="DXF71" s="192"/>
      <c r="DXG71" s="192"/>
      <c r="DXH71" s="192"/>
      <c r="DXI71" s="192"/>
      <c r="DXJ71" s="192"/>
      <c r="DXK71" s="192"/>
      <c r="DXL71" s="192"/>
      <c r="DXM71" s="192"/>
      <c r="DXN71" s="192"/>
      <c r="DXO71" s="192"/>
      <c r="DXP71" s="192"/>
      <c r="DXQ71" s="192"/>
      <c r="DXR71" s="192"/>
      <c r="DXS71" s="192"/>
      <c r="DXT71" s="192"/>
      <c r="DXU71" s="192"/>
      <c r="DXV71" s="192"/>
      <c r="DXW71" s="192"/>
      <c r="DXX71" s="192"/>
      <c r="DXY71" s="192"/>
      <c r="DXZ71" s="192"/>
      <c r="DYA71" s="192"/>
      <c r="DYB71" s="192"/>
      <c r="DYC71" s="192"/>
      <c r="DYD71" s="192"/>
      <c r="DYE71" s="192"/>
      <c r="DYF71" s="192"/>
      <c r="DYG71" s="192"/>
      <c r="DYH71" s="192"/>
      <c r="DYI71" s="192"/>
      <c r="DYJ71" s="192"/>
      <c r="DYK71" s="192"/>
      <c r="DYL71" s="192"/>
      <c r="DYM71" s="192"/>
      <c r="DYN71" s="192"/>
      <c r="DYO71" s="192"/>
      <c r="DYP71" s="192"/>
      <c r="DYQ71" s="192"/>
      <c r="DYR71" s="192"/>
      <c r="DYS71" s="192"/>
      <c r="DYT71" s="192"/>
      <c r="DYU71" s="192"/>
      <c r="DYV71" s="192"/>
      <c r="DYW71" s="192"/>
      <c r="DYX71" s="192"/>
      <c r="DYY71" s="192"/>
      <c r="DYZ71" s="192"/>
      <c r="DZA71" s="192"/>
      <c r="DZB71" s="192"/>
      <c r="DZC71" s="192"/>
      <c r="DZD71" s="192"/>
      <c r="DZE71" s="192"/>
      <c r="DZF71" s="192"/>
      <c r="DZG71" s="192"/>
      <c r="DZH71" s="192"/>
      <c r="DZI71" s="192"/>
      <c r="DZJ71" s="192"/>
      <c r="DZK71" s="192"/>
      <c r="DZL71" s="192"/>
      <c r="DZM71" s="192"/>
      <c r="DZN71" s="192"/>
      <c r="DZO71" s="192"/>
      <c r="DZP71" s="192"/>
      <c r="DZQ71" s="192"/>
      <c r="DZR71" s="192"/>
      <c r="DZS71" s="192"/>
      <c r="DZT71" s="192"/>
      <c r="DZU71" s="192"/>
      <c r="DZV71" s="192"/>
      <c r="DZW71" s="192"/>
      <c r="DZX71" s="192"/>
      <c r="DZY71" s="192"/>
      <c r="DZZ71" s="192"/>
      <c r="EAA71" s="192"/>
      <c r="EAB71" s="192"/>
      <c r="EAC71" s="192"/>
      <c r="EAD71" s="192"/>
      <c r="EAE71" s="192"/>
      <c r="EAF71" s="192"/>
      <c r="EAG71" s="192"/>
      <c r="EAH71" s="192"/>
      <c r="EAI71" s="192"/>
      <c r="EAJ71" s="192"/>
      <c r="EAK71" s="192"/>
      <c r="EAL71" s="192"/>
      <c r="EAM71" s="192"/>
      <c r="EAN71" s="192"/>
      <c r="EAO71" s="192"/>
      <c r="EAP71" s="192"/>
      <c r="EAQ71" s="192"/>
      <c r="EAR71" s="192"/>
      <c r="EAS71" s="192"/>
      <c r="EAT71" s="192"/>
      <c r="EAU71" s="192"/>
      <c r="EAV71" s="192"/>
      <c r="EAW71" s="192"/>
      <c r="EAX71" s="192"/>
      <c r="EAY71" s="192"/>
      <c r="EAZ71" s="192"/>
      <c r="EBA71" s="192"/>
      <c r="EBB71" s="192"/>
      <c r="EBC71" s="192"/>
      <c r="EBD71" s="192"/>
      <c r="EBE71" s="192"/>
      <c r="EBF71" s="192"/>
      <c r="EBG71" s="192"/>
      <c r="EBH71" s="192"/>
      <c r="EBI71" s="192"/>
      <c r="EBJ71" s="192"/>
      <c r="EBK71" s="192"/>
      <c r="EBL71" s="192"/>
      <c r="EBM71" s="192"/>
      <c r="EBN71" s="192"/>
      <c r="EBO71" s="192"/>
      <c r="EBP71" s="192"/>
      <c r="EBQ71" s="192"/>
      <c r="EBR71" s="192"/>
      <c r="EBS71" s="192"/>
      <c r="EBT71" s="192"/>
      <c r="EBU71" s="192"/>
      <c r="EBV71" s="192"/>
      <c r="EBW71" s="192"/>
      <c r="EBX71" s="192"/>
      <c r="EBY71" s="192"/>
      <c r="EBZ71" s="192"/>
      <c r="ECA71" s="192"/>
      <c r="ECB71" s="192"/>
      <c r="ECC71" s="192"/>
      <c r="ECD71" s="192"/>
      <c r="ECE71" s="192"/>
      <c r="ECF71" s="192"/>
      <c r="ECG71" s="192"/>
      <c r="ECH71" s="192"/>
      <c r="ECI71" s="192"/>
      <c r="ECJ71" s="192"/>
      <c r="ECK71" s="192"/>
      <c r="ECL71" s="192"/>
      <c r="ECM71" s="192"/>
      <c r="ECN71" s="192"/>
      <c r="ECO71" s="192"/>
      <c r="ECP71" s="192"/>
      <c r="ECQ71" s="192"/>
      <c r="ECR71" s="192"/>
      <c r="ECS71" s="192"/>
      <c r="ECT71" s="192"/>
      <c r="ECU71" s="192"/>
      <c r="ECV71" s="192"/>
      <c r="ECW71" s="192"/>
      <c r="ECX71" s="192"/>
      <c r="ECY71" s="192"/>
      <c r="ECZ71" s="192"/>
      <c r="EDA71" s="192"/>
      <c r="EDB71" s="192"/>
      <c r="EDC71" s="192"/>
      <c r="EDD71" s="192"/>
      <c r="EDE71" s="192"/>
      <c r="EDF71" s="192"/>
      <c r="EDG71" s="192"/>
      <c r="EDH71" s="192"/>
      <c r="EDI71" s="192"/>
      <c r="EDJ71" s="192"/>
      <c r="EDK71" s="192"/>
      <c r="EDL71" s="192"/>
      <c r="EDM71" s="192"/>
      <c r="EDN71" s="192"/>
      <c r="EDO71" s="192"/>
      <c r="EDP71" s="192"/>
      <c r="EDQ71" s="192"/>
      <c r="EDR71" s="192"/>
      <c r="EDS71" s="192"/>
      <c r="EDT71" s="192"/>
      <c r="EDU71" s="192"/>
      <c r="EDV71" s="192"/>
      <c r="EDW71" s="192"/>
      <c r="EDX71" s="192"/>
      <c r="EDY71" s="192"/>
      <c r="EDZ71" s="192"/>
      <c r="EEA71" s="192"/>
      <c r="EEB71" s="192"/>
      <c r="EEC71" s="192"/>
      <c r="EED71" s="192"/>
      <c r="EEE71" s="192"/>
      <c r="EEF71" s="192"/>
      <c r="EEG71" s="192"/>
      <c r="EEH71" s="192"/>
      <c r="EEI71" s="192"/>
      <c r="EEJ71" s="192"/>
      <c r="EEK71" s="192"/>
      <c r="EEL71" s="192"/>
      <c r="EEM71" s="192"/>
      <c r="EEN71" s="192"/>
      <c r="EEO71" s="192"/>
      <c r="EEP71" s="192"/>
      <c r="EEQ71" s="192"/>
      <c r="EER71" s="192"/>
      <c r="EES71" s="192"/>
      <c r="EET71" s="192"/>
      <c r="EEU71" s="192"/>
      <c r="EEV71" s="192"/>
      <c r="EEW71" s="192"/>
      <c r="EEX71" s="192"/>
      <c r="EEY71" s="192"/>
      <c r="EEZ71" s="192"/>
      <c r="EFA71" s="192"/>
      <c r="EFB71" s="192"/>
      <c r="EFC71" s="192"/>
      <c r="EFD71" s="192"/>
      <c r="EFE71" s="192"/>
      <c r="EFF71" s="192"/>
      <c r="EFG71" s="192"/>
      <c r="EFH71" s="192"/>
      <c r="EFI71" s="192"/>
      <c r="EFJ71" s="192"/>
      <c r="EFK71" s="192"/>
      <c r="EFL71" s="192"/>
      <c r="EFM71" s="192"/>
      <c r="EFN71" s="192"/>
      <c r="EFO71" s="192"/>
      <c r="EFP71" s="192"/>
      <c r="EFQ71" s="192"/>
      <c r="EFR71" s="192"/>
      <c r="EFS71" s="192"/>
      <c r="EFT71" s="192"/>
      <c r="EFU71" s="192"/>
      <c r="EFV71" s="192"/>
      <c r="EFW71" s="192"/>
      <c r="EFX71" s="192"/>
      <c r="EFY71" s="192"/>
      <c r="EFZ71" s="192"/>
      <c r="EGA71" s="192"/>
      <c r="EGB71" s="192"/>
      <c r="EGC71" s="192"/>
      <c r="EGD71" s="192"/>
      <c r="EGE71" s="192"/>
      <c r="EGF71" s="192"/>
      <c r="EGG71" s="192"/>
      <c r="EGH71" s="192"/>
      <c r="EGI71" s="192"/>
      <c r="EGJ71" s="192"/>
      <c r="EGK71" s="192"/>
      <c r="EGL71" s="192"/>
      <c r="EGM71" s="192"/>
      <c r="EGN71" s="192"/>
      <c r="EGO71" s="192"/>
      <c r="EGP71" s="192"/>
      <c r="EGQ71" s="192"/>
      <c r="EGR71" s="192"/>
      <c r="EGS71" s="192"/>
      <c r="EGT71" s="192"/>
      <c r="EGU71" s="192"/>
      <c r="EGV71" s="192"/>
      <c r="EGW71" s="192"/>
      <c r="EGX71" s="192"/>
      <c r="EGY71" s="192"/>
      <c r="EGZ71" s="192"/>
      <c r="EHA71" s="192"/>
      <c r="EHB71" s="192"/>
      <c r="EHC71" s="192"/>
      <c r="EHD71" s="192"/>
      <c r="EHE71" s="192"/>
      <c r="EHF71" s="192"/>
      <c r="EHG71" s="192"/>
      <c r="EHH71" s="192"/>
      <c r="EHI71" s="192"/>
      <c r="EHJ71" s="192"/>
      <c r="EHK71" s="192"/>
      <c r="EHL71" s="192"/>
      <c r="EHM71" s="192"/>
      <c r="EHN71" s="192"/>
      <c r="EHO71" s="192"/>
      <c r="EHP71" s="192"/>
      <c r="EHQ71" s="192"/>
      <c r="EHR71" s="192"/>
      <c r="EHS71" s="192"/>
      <c r="EHT71" s="192"/>
      <c r="EHU71" s="192"/>
      <c r="EHV71" s="192"/>
      <c r="EHW71" s="192"/>
      <c r="EHX71" s="192"/>
      <c r="EHY71" s="192"/>
      <c r="EHZ71" s="192"/>
      <c r="EIA71" s="192"/>
      <c r="EIB71" s="192"/>
      <c r="EIC71" s="192"/>
      <c r="EID71" s="192"/>
      <c r="EIE71" s="192"/>
      <c r="EIF71" s="192"/>
      <c r="EIG71" s="192"/>
      <c r="EIH71" s="192"/>
      <c r="EII71" s="192"/>
      <c r="EIJ71" s="192"/>
      <c r="EIK71" s="192"/>
      <c r="EIL71" s="192"/>
      <c r="EIM71" s="192"/>
      <c r="EIN71" s="192"/>
      <c r="EIO71" s="192"/>
      <c r="EIP71" s="192"/>
      <c r="EIQ71" s="192"/>
      <c r="EIR71" s="192"/>
      <c r="EIS71" s="192"/>
      <c r="EIT71" s="192"/>
      <c r="EIU71" s="192"/>
      <c r="EIV71" s="192"/>
      <c r="EIW71" s="192"/>
      <c r="EIX71" s="192"/>
      <c r="EIY71" s="192"/>
      <c r="EIZ71" s="192"/>
      <c r="EJA71" s="192"/>
      <c r="EJB71" s="192"/>
      <c r="EJC71" s="192"/>
      <c r="EJD71" s="192"/>
      <c r="EJE71" s="192"/>
      <c r="EJF71" s="192"/>
      <c r="EJG71" s="192"/>
      <c r="EJH71" s="192"/>
      <c r="EJI71" s="192"/>
      <c r="EJJ71" s="192"/>
      <c r="EJK71" s="192"/>
      <c r="EJL71" s="192"/>
      <c r="EJM71" s="192"/>
      <c r="EJN71" s="192"/>
      <c r="EJO71" s="192"/>
      <c r="EJP71" s="192"/>
      <c r="EJQ71" s="192"/>
      <c r="EJR71" s="192"/>
      <c r="EJS71" s="192"/>
      <c r="EJT71" s="192"/>
      <c r="EJU71" s="192"/>
      <c r="EJV71" s="192"/>
      <c r="EJW71" s="192"/>
      <c r="EJX71" s="192"/>
      <c r="EJY71" s="192"/>
      <c r="EJZ71" s="192"/>
      <c r="EKA71" s="192"/>
      <c r="EKB71" s="192"/>
      <c r="EKC71" s="192"/>
      <c r="EKD71" s="192"/>
      <c r="EKE71" s="192"/>
      <c r="EKF71" s="192"/>
      <c r="EKG71" s="192"/>
      <c r="EKH71" s="192"/>
      <c r="EKI71" s="192"/>
      <c r="EKJ71" s="192"/>
      <c r="EKK71" s="192"/>
      <c r="EKL71" s="192"/>
      <c r="EKM71" s="192"/>
      <c r="EKN71" s="192"/>
      <c r="EKO71" s="192"/>
      <c r="EKP71" s="192"/>
      <c r="EKQ71" s="192"/>
      <c r="EKR71" s="192"/>
      <c r="EKS71" s="192"/>
      <c r="EKT71" s="192"/>
      <c r="EKU71" s="192"/>
      <c r="EKV71" s="192"/>
      <c r="EKW71" s="192"/>
      <c r="EKX71" s="192"/>
      <c r="EKY71" s="192"/>
      <c r="EKZ71" s="192"/>
      <c r="ELA71" s="192"/>
      <c r="ELB71" s="192"/>
      <c r="ELC71" s="192"/>
      <c r="ELD71" s="192"/>
      <c r="ELE71" s="192"/>
      <c r="ELF71" s="192"/>
      <c r="ELG71" s="192"/>
      <c r="ELH71" s="192"/>
      <c r="ELI71" s="192"/>
      <c r="ELJ71" s="192"/>
      <c r="ELK71" s="192"/>
      <c r="ELL71" s="192"/>
      <c r="ELM71" s="192"/>
      <c r="ELN71" s="192"/>
      <c r="ELO71" s="192"/>
      <c r="ELP71" s="192"/>
      <c r="ELQ71" s="192"/>
      <c r="ELR71" s="192"/>
      <c r="ELS71" s="192"/>
      <c r="ELT71" s="192"/>
      <c r="ELU71" s="192"/>
      <c r="ELV71" s="192"/>
      <c r="ELW71" s="192"/>
      <c r="ELX71" s="192"/>
      <c r="ELY71" s="192"/>
      <c r="ELZ71" s="192"/>
      <c r="EMA71" s="192"/>
      <c r="EMB71" s="192"/>
      <c r="EMC71" s="192"/>
      <c r="EMD71" s="192"/>
      <c r="EME71" s="192"/>
      <c r="EMF71" s="192"/>
      <c r="EMG71" s="192"/>
      <c r="EMH71" s="192"/>
      <c r="EMI71" s="192"/>
      <c r="EMJ71" s="192"/>
      <c r="EMK71" s="192"/>
      <c r="EML71" s="192"/>
      <c r="EMM71" s="192"/>
      <c r="EMN71" s="192"/>
      <c r="EMO71" s="192"/>
      <c r="EMP71" s="192"/>
      <c r="EMQ71" s="192"/>
      <c r="EMR71" s="192"/>
      <c r="EMS71" s="192"/>
      <c r="EMT71" s="192"/>
      <c r="EMU71" s="192"/>
      <c r="EMV71" s="192"/>
      <c r="EMW71" s="192"/>
      <c r="EMX71" s="192"/>
      <c r="EMY71" s="192"/>
      <c r="EMZ71" s="192"/>
      <c r="ENA71" s="192"/>
      <c r="ENB71" s="192"/>
      <c r="ENC71" s="192"/>
      <c r="END71" s="192"/>
      <c r="ENE71" s="192"/>
      <c r="ENF71" s="192"/>
      <c r="ENG71" s="192"/>
      <c r="ENH71" s="192"/>
      <c r="ENI71" s="192"/>
      <c r="ENJ71" s="192"/>
      <c r="ENK71" s="192"/>
      <c r="ENL71" s="192"/>
      <c r="ENM71" s="192"/>
      <c r="ENN71" s="192"/>
      <c r="ENO71" s="192"/>
      <c r="ENP71" s="192"/>
      <c r="ENQ71" s="192"/>
      <c r="ENR71" s="192"/>
      <c r="ENS71" s="192"/>
      <c r="ENT71" s="192"/>
      <c r="ENU71" s="192"/>
      <c r="ENV71" s="192"/>
      <c r="ENW71" s="192"/>
      <c r="ENX71" s="192"/>
      <c r="ENY71" s="192"/>
      <c r="ENZ71" s="192"/>
      <c r="EOA71" s="192"/>
      <c r="EOB71" s="192"/>
      <c r="EOC71" s="192"/>
      <c r="EOD71" s="192"/>
      <c r="EOE71" s="192"/>
      <c r="EOF71" s="192"/>
      <c r="EOG71" s="192"/>
      <c r="EOH71" s="192"/>
      <c r="EOI71" s="192"/>
      <c r="EOJ71" s="192"/>
      <c r="EOK71" s="192"/>
      <c r="EOL71" s="192"/>
      <c r="EOM71" s="192"/>
      <c r="EON71" s="192"/>
      <c r="EOO71" s="192"/>
      <c r="EOP71" s="192"/>
      <c r="EOQ71" s="192"/>
      <c r="EOR71" s="192"/>
      <c r="EOS71" s="192"/>
      <c r="EOT71" s="192"/>
      <c r="EOU71" s="192"/>
      <c r="EOV71" s="192"/>
      <c r="EOW71" s="192"/>
      <c r="EOX71" s="192"/>
      <c r="EOY71" s="192"/>
      <c r="EOZ71" s="192"/>
      <c r="EPA71" s="192"/>
      <c r="EPB71" s="192"/>
      <c r="EPC71" s="192"/>
      <c r="EPD71" s="192"/>
      <c r="EPE71" s="192"/>
      <c r="EPF71" s="192"/>
      <c r="EPG71" s="192"/>
      <c r="EPH71" s="192"/>
      <c r="EPI71" s="192"/>
      <c r="EPJ71" s="192"/>
      <c r="EPK71" s="192"/>
      <c r="EPL71" s="192"/>
      <c r="EPM71" s="192"/>
      <c r="EPN71" s="192"/>
      <c r="EPO71" s="192"/>
      <c r="EPP71" s="192"/>
      <c r="EPQ71" s="192"/>
      <c r="EPR71" s="192"/>
      <c r="EPS71" s="192"/>
      <c r="EPT71" s="192"/>
      <c r="EPU71" s="192"/>
      <c r="EPV71" s="192"/>
      <c r="EPW71" s="192"/>
      <c r="EPX71" s="192"/>
      <c r="EPY71" s="192"/>
      <c r="EPZ71" s="192"/>
      <c r="EQA71" s="192"/>
      <c r="EQB71" s="192"/>
      <c r="EQC71" s="192"/>
      <c r="EQD71" s="192"/>
      <c r="EQE71" s="192"/>
      <c r="EQF71" s="192"/>
      <c r="EQG71" s="192"/>
      <c r="EQH71" s="192"/>
      <c r="EQI71" s="192"/>
      <c r="EQJ71" s="192"/>
      <c r="EQK71" s="192"/>
      <c r="EQL71" s="192"/>
      <c r="EQM71" s="192"/>
      <c r="EQN71" s="192"/>
      <c r="EQO71" s="192"/>
      <c r="EQP71" s="192"/>
      <c r="EQQ71" s="192"/>
      <c r="EQR71" s="192"/>
      <c r="EQS71" s="192"/>
      <c r="EQT71" s="192"/>
      <c r="EQU71" s="192"/>
      <c r="EQV71" s="192"/>
      <c r="EQW71" s="192"/>
      <c r="EQX71" s="192"/>
      <c r="EQY71" s="192"/>
      <c r="EQZ71" s="192"/>
      <c r="ERA71" s="192"/>
      <c r="ERB71" s="192"/>
      <c r="ERC71" s="192"/>
      <c r="ERD71" s="192"/>
      <c r="ERE71" s="192"/>
      <c r="ERF71" s="192"/>
      <c r="ERG71" s="192"/>
      <c r="ERH71" s="192"/>
      <c r="ERI71" s="192"/>
      <c r="ERJ71" s="192"/>
      <c r="ERK71" s="192"/>
      <c r="ERL71" s="192"/>
      <c r="ERM71" s="192"/>
      <c r="ERN71" s="192"/>
      <c r="ERO71" s="192"/>
      <c r="ERP71" s="192"/>
      <c r="ERQ71" s="192"/>
      <c r="ERR71" s="192"/>
      <c r="ERS71" s="192"/>
      <c r="ERT71" s="192"/>
      <c r="ERU71" s="192"/>
      <c r="ERV71" s="192"/>
      <c r="ERW71" s="192"/>
      <c r="ERX71" s="192"/>
      <c r="ERY71" s="192"/>
      <c r="ERZ71" s="192"/>
      <c r="ESA71" s="192"/>
      <c r="ESB71" s="192"/>
      <c r="ESC71" s="192"/>
      <c r="ESD71" s="192"/>
      <c r="ESE71" s="192"/>
      <c r="ESF71" s="192"/>
      <c r="ESG71" s="192"/>
      <c r="ESH71" s="192"/>
      <c r="ESI71" s="192"/>
      <c r="ESJ71" s="192"/>
      <c r="ESK71" s="192"/>
      <c r="ESL71" s="192"/>
      <c r="ESM71" s="192"/>
      <c r="ESN71" s="192"/>
      <c r="ESO71" s="192"/>
      <c r="ESP71" s="192"/>
      <c r="ESQ71" s="192"/>
      <c r="ESR71" s="192"/>
      <c r="ESS71" s="192"/>
      <c r="EST71" s="192"/>
      <c r="ESU71" s="192"/>
      <c r="ESV71" s="192"/>
      <c r="ESW71" s="192"/>
      <c r="ESX71" s="192"/>
      <c r="ESY71" s="192"/>
      <c r="ESZ71" s="192"/>
      <c r="ETA71" s="192"/>
      <c r="ETB71" s="192"/>
      <c r="ETC71" s="192"/>
      <c r="ETD71" s="192"/>
      <c r="ETE71" s="192"/>
      <c r="ETF71" s="192"/>
      <c r="ETG71" s="192"/>
      <c r="ETH71" s="192"/>
      <c r="ETI71" s="192"/>
      <c r="ETJ71" s="192"/>
      <c r="ETK71" s="192"/>
      <c r="ETL71" s="192"/>
      <c r="ETM71" s="192"/>
      <c r="ETN71" s="192"/>
      <c r="ETO71" s="192"/>
      <c r="ETP71" s="192"/>
      <c r="ETQ71" s="192"/>
      <c r="ETR71" s="192"/>
      <c r="ETS71" s="192"/>
      <c r="ETT71" s="192"/>
      <c r="ETU71" s="192"/>
      <c r="ETV71" s="192"/>
      <c r="ETW71" s="192"/>
      <c r="ETX71" s="192"/>
      <c r="ETY71" s="192"/>
      <c r="ETZ71" s="192"/>
      <c r="EUA71" s="192"/>
      <c r="EUB71" s="192"/>
      <c r="EUC71" s="192"/>
      <c r="EUD71" s="192"/>
      <c r="EUE71" s="192"/>
      <c r="EUF71" s="192"/>
      <c r="EUG71" s="192"/>
      <c r="EUH71" s="192"/>
      <c r="EUI71" s="192"/>
      <c r="EUJ71" s="192"/>
      <c r="EUK71" s="192"/>
      <c r="EUL71" s="192"/>
      <c r="EUM71" s="192"/>
      <c r="EUN71" s="192"/>
      <c r="EUO71" s="192"/>
      <c r="EUP71" s="192"/>
      <c r="EUQ71" s="192"/>
      <c r="EUR71" s="192"/>
      <c r="EUS71" s="192"/>
      <c r="EUT71" s="192"/>
      <c r="EUU71" s="192"/>
      <c r="EUV71" s="192"/>
      <c r="EUW71" s="192"/>
      <c r="EUX71" s="192"/>
      <c r="EUY71" s="192"/>
      <c r="EUZ71" s="192"/>
      <c r="EVA71" s="192"/>
      <c r="EVB71" s="192"/>
      <c r="EVC71" s="192"/>
      <c r="EVD71" s="192"/>
      <c r="EVE71" s="192"/>
      <c r="EVF71" s="192"/>
      <c r="EVG71" s="192"/>
      <c r="EVH71" s="192"/>
      <c r="EVI71" s="192"/>
      <c r="EVJ71" s="192"/>
      <c r="EVK71" s="192"/>
      <c r="EVL71" s="192"/>
      <c r="EVM71" s="192"/>
      <c r="EVN71" s="192"/>
      <c r="EVO71" s="192"/>
      <c r="EVP71" s="192"/>
      <c r="EVQ71" s="192"/>
      <c r="EVR71" s="192"/>
      <c r="EVS71" s="192"/>
      <c r="EVT71" s="192"/>
      <c r="EVU71" s="192"/>
      <c r="EVV71" s="192"/>
      <c r="EVW71" s="192"/>
      <c r="EVX71" s="192"/>
      <c r="EVY71" s="192"/>
      <c r="EVZ71" s="192"/>
      <c r="EWA71" s="192"/>
      <c r="EWB71" s="192"/>
      <c r="EWC71" s="192"/>
      <c r="EWD71" s="192"/>
      <c r="EWE71" s="192"/>
      <c r="EWF71" s="192"/>
      <c r="EWG71" s="192"/>
      <c r="EWH71" s="192"/>
      <c r="EWI71" s="192"/>
      <c r="EWJ71" s="192"/>
      <c r="EWK71" s="192"/>
      <c r="EWL71" s="192"/>
      <c r="EWM71" s="192"/>
      <c r="EWN71" s="192"/>
      <c r="EWO71" s="192"/>
      <c r="EWP71" s="192"/>
      <c r="EWQ71" s="192"/>
      <c r="EWR71" s="192"/>
      <c r="EWS71" s="192"/>
      <c r="EWT71" s="192"/>
      <c r="EWU71" s="192"/>
      <c r="EWV71" s="192"/>
      <c r="EWW71" s="192"/>
      <c r="EWX71" s="192"/>
      <c r="EWY71" s="192"/>
      <c r="EWZ71" s="192"/>
      <c r="EXA71" s="192"/>
      <c r="EXB71" s="192"/>
      <c r="EXC71" s="192"/>
      <c r="EXD71" s="192"/>
      <c r="EXE71" s="192"/>
      <c r="EXF71" s="192"/>
      <c r="EXG71" s="192"/>
      <c r="EXH71" s="192"/>
      <c r="EXI71" s="192"/>
      <c r="EXJ71" s="192"/>
      <c r="EXK71" s="192"/>
      <c r="EXL71" s="192"/>
      <c r="EXM71" s="192"/>
      <c r="EXN71" s="192"/>
      <c r="EXO71" s="192"/>
      <c r="EXP71" s="192"/>
      <c r="EXQ71" s="192"/>
      <c r="EXR71" s="192"/>
      <c r="EXS71" s="192"/>
      <c r="EXT71" s="192"/>
      <c r="EXU71" s="192"/>
      <c r="EXV71" s="192"/>
      <c r="EXW71" s="192"/>
      <c r="EXX71" s="192"/>
      <c r="EXY71" s="192"/>
      <c r="EXZ71" s="192"/>
      <c r="EYA71" s="192"/>
      <c r="EYB71" s="192"/>
      <c r="EYC71" s="192"/>
      <c r="EYD71" s="192"/>
      <c r="EYE71" s="192"/>
      <c r="EYF71" s="192"/>
      <c r="EYG71" s="192"/>
      <c r="EYH71" s="192"/>
      <c r="EYI71" s="192"/>
      <c r="EYJ71" s="192"/>
      <c r="EYK71" s="192"/>
      <c r="EYL71" s="192"/>
      <c r="EYM71" s="192"/>
      <c r="EYN71" s="192"/>
      <c r="EYO71" s="192"/>
      <c r="EYP71" s="192"/>
      <c r="EYQ71" s="192"/>
      <c r="EYR71" s="192"/>
      <c r="EYS71" s="192"/>
      <c r="EYT71" s="192"/>
      <c r="EYU71" s="192"/>
      <c r="EYV71" s="192"/>
      <c r="EYW71" s="192"/>
      <c r="EYX71" s="192"/>
      <c r="EYY71" s="192"/>
      <c r="EYZ71" s="192"/>
      <c r="EZA71" s="192"/>
      <c r="EZB71" s="192"/>
      <c r="EZC71" s="192"/>
      <c r="EZD71" s="192"/>
      <c r="EZE71" s="192"/>
      <c r="EZF71" s="192"/>
      <c r="EZG71" s="192"/>
      <c r="EZH71" s="192"/>
      <c r="EZI71" s="192"/>
      <c r="EZJ71" s="192"/>
      <c r="EZK71" s="192"/>
      <c r="EZL71" s="192"/>
      <c r="EZM71" s="192"/>
      <c r="EZN71" s="192"/>
      <c r="EZO71" s="192"/>
      <c r="EZP71" s="192"/>
      <c r="EZQ71" s="192"/>
      <c r="EZR71" s="192"/>
      <c r="EZS71" s="192"/>
      <c r="EZT71" s="192"/>
      <c r="EZU71" s="192"/>
      <c r="EZV71" s="192"/>
      <c r="EZW71" s="192"/>
      <c r="EZX71" s="192"/>
      <c r="EZY71" s="192"/>
      <c r="EZZ71" s="192"/>
      <c r="FAA71" s="192"/>
      <c r="FAB71" s="192"/>
      <c r="FAC71" s="192"/>
      <c r="FAD71" s="192"/>
      <c r="FAE71" s="192"/>
      <c r="FAF71" s="192"/>
      <c r="FAG71" s="192"/>
      <c r="FAH71" s="192"/>
      <c r="FAI71" s="192"/>
      <c r="FAJ71" s="192"/>
      <c r="FAK71" s="192"/>
      <c r="FAL71" s="192"/>
      <c r="FAM71" s="192"/>
      <c r="FAN71" s="192"/>
      <c r="FAO71" s="192"/>
      <c r="FAP71" s="192"/>
      <c r="FAQ71" s="192"/>
      <c r="FAR71" s="192"/>
      <c r="FAS71" s="192"/>
      <c r="FAT71" s="192"/>
      <c r="FAU71" s="192"/>
      <c r="FAV71" s="192"/>
      <c r="FAW71" s="192"/>
      <c r="FAX71" s="192"/>
      <c r="FAY71" s="192"/>
      <c r="FAZ71" s="192"/>
      <c r="FBA71" s="192"/>
      <c r="FBB71" s="192"/>
      <c r="FBC71" s="192"/>
      <c r="FBD71" s="192"/>
      <c r="FBE71" s="192"/>
      <c r="FBF71" s="192"/>
      <c r="FBG71" s="192"/>
      <c r="FBH71" s="192"/>
      <c r="FBI71" s="192"/>
      <c r="FBJ71" s="192"/>
      <c r="FBK71" s="192"/>
      <c r="FBL71" s="192"/>
      <c r="FBM71" s="192"/>
      <c r="FBN71" s="192"/>
      <c r="FBO71" s="192"/>
      <c r="FBP71" s="192"/>
      <c r="FBQ71" s="192"/>
      <c r="FBR71" s="192"/>
      <c r="FBS71" s="192"/>
      <c r="FBT71" s="192"/>
      <c r="FBU71" s="192"/>
      <c r="FBV71" s="192"/>
      <c r="FBW71" s="192"/>
      <c r="FBX71" s="192"/>
      <c r="FBY71" s="192"/>
      <c r="FBZ71" s="192"/>
      <c r="FCA71" s="192"/>
      <c r="FCB71" s="192"/>
      <c r="FCC71" s="192"/>
      <c r="FCD71" s="192"/>
      <c r="FCE71" s="192"/>
      <c r="FCF71" s="192"/>
      <c r="FCG71" s="192"/>
      <c r="FCH71" s="192"/>
      <c r="FCI71" s="192"/>
      <c r="FCJ71" s="192"/>
      <c r="FCK71" s="192"/>
      <c r="FCL71" s="192"/>
      <c r="FCM71" s="192"/>
      <c r="FCN71" s="192"/>
      <c r="FCO71" s="192"/>
      <c r="FCP71" s="192"/>
      <c r="FCQ71" s="192"/>
      <c r="FCR71" s="192"/>
      <c r="FCS71" s="192"/>
      <c r="FCT71" s="192"/>
      <c r="FCU71" s="192"/>
      <c r="FCV71" s="192"/>
      <c r="FCW71" s="192"/>
      <c r="FCX71" s="192"/>
      <c r="FCY71" s="192"/>
      <c r="FCZ71" s="192"/>
      <c r="FDA71" s="192"/>
      <c r="FDB71" s="192"/>
      <c r="FDC71" s="192"/>
      <c r="FDD71" s="192"/>
      <c r="FDE71" s="192"/>
      <c r="FDF71" s="192"/>
      <c r="FDG71" s="192"/>
      <c r="FDH71" s="192"/>
      <c r="FDI71" s="192"/>
      <c r="FDJ71" s="192"/>
      <c r="FDK71" s="192"/>
      <c r="FDL71" s="192"/>
      <c r="FDM71" s="192"/>
      <c r="FDN71" s="192"/>
      <c r="FDO71" s="192"/>
      <c r="FDP71" s="192"/>
      <c r="FDQ71" s="192"/>
      <c r="FDR71" s="192"/>
      <c r="FDS71" s="192"/>
      <c r="FDT71" s="192"/>
      <c r="FDU71" s="192"/>
      <c r="FDV71" s="192"/>
      <c r="FDW71" s="192"/>
      <c r="FDX71" s="192"/>
      <c r="FDY71" s="192"/>
      <c r="FDZ71" s="192"/>
      <c r="FEA71" s="192"/>
      <c r="FEB71" s="192"/>
      <c r="FEC71" s="192"/>
      <c r="FED71" s="192"/>
      <c r="FEE71" s="192"/>
      <c r="FEF71" s="192"/>
      <c r="FEG71" s="192"/>
      <c r="FEH71" s="192"/>
      <c r="FEI71" s="192"/>
      <c r="FEJ71" s="192"/>
      <c r="FEK71" s="192"/>
      <c r="FEL71" s="192"/>
      <c r="FEM71" s="192"/>
      <c r="FEN71" s="192"/>
      <c r="FEO71" s="192"/>
      <c r="FEP71" s="192"/>
      <c r="FEQ71" s="192"/>
      <c r="FER71" s="192"/>
      <c r="FES71" s="192"/>
      <c r="FET71" s="192"/>
      <c r="FEU71" s="192"/>
      <c r="FEV71" s="192"/>
      <c r="FEW71" s="192"/>
      <c r="FEX71" s="192"/>
      <c r="FEY71" s="192"/>
      <c r="FEZ71" s="192"/>
      <c r="FFA71" s="192"/>
      <c r="FFB71" s="192"/>
      <c r="FFC71" s="192"/>
      <c r="FFD71" s="192"/>
      <c r="FFE71" s="192"/>
      <c r="FFF71" s="192"/>
      <c r="FFG71" s="192"/>
      <c r="FFH71" s="192"/>
      <c r="FFI71" s="192"/>
      <c r="FFJ71" s="192"/>
      <c r="FFK71" s="192"/>
      <c r="FFL71" s="192"/>
      <c r="FFM71" s="192"/>
      <c r="FFN71" s="192"/>
      <c r="FFO71" s="192"/>
      <c r="FFP71" s="192"/>
      <c r="FFQ71" s="192"/>
      <c r="FFR71" s="192"/>
      <c r="FFS71" s="192"/>
      <c r="FFT71" s="192"/>
      <c r="FFU71" s="192"/>
      <c r="FFV71" s="192"/>
      <c r="FFW71" s="192"/>
      <c r="FFX71" s="192"/>
      <c r="FFY71" s="192"/>
      <c r="FFZ71" s="192"/>
      <c r="FGA71" s="192"/>
      <c r="FGB71" s="192"/>
      <c r="FGC71" s="192"/>
      <c r="FGD71" s="192"/>
      <c r="FGE71" s="192"/>
      <c r="FGF71" s="192"/>
      <c r="FGG71" s="192"/>
      <c r="FGH71" s="192"/>
      <c r="FGI71" s="192"/>
      <c r="FGJ71" s="192"/>
      <c r="FGK71" s="192"/>
      <c r="FGL71" s="192"/>
      <c r="FGM71" s="192"/>
      <c r="FGN71" s="192"/>
      <c r="FGO71" s="192"/>
      <c r="FGP71" s="192"/>
      <c r="FGQ71" s="192"/>
      <c r="FGR71" s="192"/>
      <c r="FGS71" s="192"/>
      <c r="FGT71" s="192"/>
      <c r="FGU71" s="192"/>
      <c r="FGV71" s="192"/>
      <c r="FGW71" s="192"/>
      <c r="FGX71" s="192"/>
      <c r="FGY71" s="192"/>
      <c r="FGZ71" s="192"/>
      <c r="FHA71" s="192"/>
      <c r="FHB71" s="192"/>
      <c r="FHC71" s="192"/>
      <c r="FHD71" s="192"/>
      <c r="FHE71" s="192"/>
      <c r="FHF71" s="192"/>
      <c r="FHG71" s="192"/>
      <c r="FHH71" s="192"/>
      <c r="FHI71" s="192"/>
      <c r="FHJ71" s="192"/>
      <c r="FHK71" s="192"/>
      <c r="FHL71" s="192"/>
      <c r="FHM71" s="192"/>
      <c r="FHN71" s="192"/>
      <c r="FHO71" s="192"/>
      <c r="FHP71" s="192"/>
      <c r="FHQ71" s="192"/>
      <c r="FHR71" s="192"/>
      <c r="FHS71" s="192"/>
      <c r="FHT71" s="192"/>
      <c r="FHU71" s="192"/>
      <c r="FHV71" s="192"/>
      <c r="FHW71" s="192"/>
      <c r="FHX71" s="192"/>
      <c r="FHY71" s="192"/>
      <c r="FHZ71" s="192"/>
      <c r="FIA71" s="192"/>
      <c r="FIB71" s="192"/>
      <c r="FIC71" s="192"/>
      <c r="FID71" s="192"/>
      <c r="FIE71" s="192"/>
      <c r="FIF71" s="192"/>
      <c r="FIG71" s="192"/>
      <c r="FIH71" s="192"/>
      <c r="FII71" s="192"/>
      <c r="FIJ71" s="192"/>
      <c r="FIK71" s="192"/>
      <c r="FIL71" s="192"/>
      <c r="FIM71" s="192"/>
      <c r="FIN71" s="192"/>
      <c r="FIO71" s="192"/>
      <c r="FIP71" s="192"/>
      <c r="FIQ71" s="192"/>
      <c r="FIR71" s="192"/>
      <c r="FIS71" s="192"/>
      <c r="FIT71" s="192"/>
      <c r="FIU71" s="192"/>
      <c r="FIV71" s="192"/>
      <c r="FIW71" s="192"/>
      <c r="FIX71" s="192"/>
      <c r="FIY71" s="192"/>
      <c r="FIZ71" s="192"/>
      <c r="FJA71" s="192"/>
      <c r="FJB71" s="192"/>
      <c r="FJC71" s="192"/>
      <c r="FJD71" s="192"/>
      <c r="FJE71" s="192"/>
      <c r="FJF71" s="192"/>
      <c r="FJG71" s="192"/>
      <c r="FJH71" s="192"/>
      <c r="FJI71" s="192"/>
      <c r="FJJ71" s="192"/>
      <c r="FJK71" s="192"/>
      <c r="FJL71" s="192"/>
      <c r="FJM71" s="192"/>
      <c r="FJN71" s="192"/>
      <c r="FJO71" s="192"/>
      <c r="FJP71" s="192"/>
      <c r="FJQ71" s="192"/>
      <c r="FJR71" s="192"/>
      <c r="FJS71" s="192"/>
      <c r="FJT71" s="192"/>
      <c r="FJU71" s="192"/>
      <c r="FJV71" s="192"/>
      <c r="FJW71" s="192"/>
      <c r="FJX71" s="192"/>
      <c r="FJY71" s="192"/>
      <c r="FJZ71" s="192"/>
      <c r="FKA71" s="192"/>
      <c r="FKB71" s="192"/>
      <c r="FKC71" s="192"/>
      <c r="FKD71" s="192"/>
      <c r="FKE71" s="192"/>
      <c r="FKF71" s="192"/>
      <c r="FKG71" s="192"/>
      <c r="FKH71" s="192"/>
      <c r="FKI71" s="192"/>
      <c r="FKJ71" s="192"/>
      <c r="FKK71" s="192"/>
      <c r="FKL71" s="192"/>
      <c r="FKM71" s="192"/>
      <c r="FKN71" s="192"/>
      <c r="FKO71" s="192"/>
      <c r="FKP71" s="192"/>
      <c r="FKQ71" s="192"/>
      <c r="FKR71" s="192"/>
      <c r="FKS71" s="192"/>
      <c r="FKT71" s="192"/>
      <c r="FKU71" s="192"/>
      <c r="FKV71" s="192"/>
      <c r="FKW71" s="192"/>
      <c r="FKX71" s="192"/>
      <c r="FKY71" s="192"/>
      <c r="FKZ71" s="192"/>
      <c r="FLA71" s="192"/>
      <c r="FLB71" s="192"/>
      <c r="FLC71" s="192"/>
      <c r="FLD71" s="192"/>
      <c r="FLE71" s="192"/>
      <c r="FLF71" s="192"/>
      <c r="FLG71" s="192"/>
      <c r="FLH71" s="192"/>
      <c r="FLI71" s="192"/>
      <c r="FLJ71" s="192"/>
      <c r="FLK71" s="192"/>
      <c r="FLL71" s="192"/>
      <c r="FLM71" s="192"/>
      <c r="FLN71" s="192"/>
      <c r="FLO71" s="192"/>
      <c r="FLP71" s="192"/>
      <c r="FLQ71" s="192"/>
      <c r="FLR71" s="192"/>
      <c r="FLS71" s="192"/>
      <c r="FLT71" s="192"/>
      <c r="FLU71" s="192"/>
      <c r="FLV71" s="192"/>
      <c r="FLW71" s="192"/>
      <c r="FLX71" s="192"/>
      <c r="FLY71" s="192"/>
      <c r="FLZ71" s="192"/>
      <c r="FMA71" s="192"/>
      <c r="FMB71" s="192"/>
      <c r="FMC71" s="192"/>
      <c r="FMD71" s="192"/>
      <c r="FME71" s="192"/>
      <c r="FMF71" s="192"/>
      <c r="FMG71" s="192"/>
      <c r="FMH71" s="192"/>
      <c r="FMI71" s="192"/>
      <c r="FMJ71" s="192"/>
      <c r="FMK71" s="192"/>
      <c r="FML71" s="192"/>
      <c r="FMM71" s="192"/>
      <c r="FMN71" s="192"/>
      <c r="FMO71" s="192"/>
      <c r="FMP71" s="192"/>
      <c r="FMQ71" s="192"/>
      <c r="FMR71" s="192"/>
      <c r="FMS71" s="192"/>
      <c r="FMT71" s="192"/>
      <c r="FMU71" s="192"/>
      <c r="FMV71" s="192"/>
      <c r="FMW71" s="192"/>
      <c r="FMX71" s="192"/>
      <c r="FMY71" s="192"/>
      <c r="FMZ71" s="192"/>
      <c r="FNA71" s="192"/>
      <c r="FNB71" s="192"/>
      <c r="FNC71" s="192"/>
      <c r="FND71" s="192"/>
      <c r="FNE71" s="192"/>
      <c r="FNF71" s="192"/>
      <c r="FNG71" s="192"/>
      <c r="FNH71" s="192"/>
      <c r="FNI71" s="192"/>
      <c r="FNJ71" s="192"/>
      <c r="FNK71" s="192"/>
      <c r="FNL71" s="192"/>
      <c r="FNM71" s="192"/>
      <c r="FNN71" s="192"/>
      <c r="FNO71" s="192"/>
      <c r="FNP71" s="192"/>
      <c r="FNQ71" s="192"/>
      <c r="FNR71" s="192"/>
      <c r="FNS71" s="192"/>
      <c r="FNT71" s="192"/>
      <c r="FNU71" s="192"/>
      <c r="FNV71" s="192"/>
      <c r="FNW71" s="192"/>
      <c r="FNX71" s="192"/>
      <c r="FNY71" s="192"/>
      <c r="FNZ71" s="192"/>
      <c r="FOA71" s="192"/>
      <c r="FOB71" s="192"/>
      <c r="FOC71" s="192"/>
      <c r="FOD71" s="192"/>
      <c r="FOE71" s="192"/>
      <c r="FOF71" s="192"/>
      <c r="FOG71" s="192"/>
      <c r="FOH71" s="192"/>
      <c r="FOI71" s="192"/>
      <c r="FOJ71" s="192"/>
      <c r="FOK71" s="192"/>
      <c r="FOL71" s="192"/>
      <c r="FOM71" s="192"/>
      <c r="FON71" s="192"/>
      <c r="FOO71" s="192"/>
      <c r="FOP71" s="192"/>
      <c r="FOQ71" s="192"/>
      <c r="FOR71" s="192"/>
      <c r="FOS71" s="192"/>
      <c r="FOT71" s="192"/>
      <c r="FOU71" s="192"/>
      <c r="FOV71" s="192"/>
      <c r="FOW71" s="192"/>
      <c r="FOX71" s="192"/>
      <c r="FOY71" s="192"/>
      <c r="FOZ71" s="192"/>
      <c r="FPA71" s="192"/>
      <c r="FPB71" s="192"/>
      <c r="FPC71" s="192"/>
      <c r="FPD71" s="192"/>
      <c r="FPE71" s="192"/>
      <c r="FPF71" s="192"/>
      <c r="FPG71" s="192"/>
      <c r="FPH71" s="192"/>
      <c r="FPI71" s="192"/>
      <c r="FPJ71" s="192"/>
      <c r="FPK71" s="192"/>
      <c r="FPL71" s="192"/>
      <c r="FPM71" s="192"/>
      <c r="FPN71" s="192"/>
      <c r="FPO71" s="192"/>
      <c r="FPP71" s="192"/>
      <c r="FPQ71" s="192"/>
      <c r="FPR71" s="192"/>
      <c r="FPS71" s="192"/>
      <c r="FPT71" s="192"/>
      <c r="FPU71" s="192"/>
      <c r="FPV71" s="192"/>
      <c r="FPW71" s="192"/>
      <c r="FPX71" s="192"/>
      <c r="FPY71" s="192"/>
      <c r="FPZ71" s="192"/>
      <c r="FQA71" s="192"/>
      <c r="FQB71" s="192"/>
      <c r="FQC71" s="192"/>
      <c r="FQD71" s="192"/>
      <c r="FQE71" s="192"/>
      <c r="FQF71" s="192"/>
      <c r="FQG71" s="192"/>
      <c r="FQH71" s="192"/>
      <c r="FQI71" s="192"/>
      <c r="FQJ71" s="192"/>
      <c r="FQK71" s="192"/>
      <c r="FQL71" s="192"/>
      <c r="FQM71" s="192"/>
      <c r="FQN71" s="192"/>
      <c r="FQO71" s="192"/>
      <c r="FQP71" s="192"/>
      <c r="FQQ71" s="192"/>
      <c r="FQR71" s="192"/>
      <c r="FQS71" s="192"/>
      <c r="FQT71" s="192"/>
      <c r="FQU71" s="192"/>
      <c r="FQV71" s="192"/>
      <c r="FQW71" s="192"/>
      <c r="FQX71" s="192"/>
      <c r="FQY71" s="192"/>
      <c r="FQZ71" s="192"/>
      <c r="FRA71" s="192"/>
      <c r="FRB71" s="192"/>
      <c r="FRC71" s="192"/>
      <c r="FRD71" s="192"/>
      <c r="FRE71" s="192"/>
      <c r="FRF71" s="192"/>
      <c r="FRG71" s="192"/>
      <c r="FRH71" s="192"/>
      <c r="FRI71" s="192"/>
      <c r="FRJ71" s="192"/>
      <c r="FRK71" s="192"/>
      <c r="FRL71" s="192"/>
      <c r="FRM71" s="192"/>
      <c r="FRN71" s="192"/>
      <c r="FRO71" s="192"/>
      <c r="FRP71" s="192"/>
      <c r="FRQ71" s="192"/>
      <c r="FRR71" s="192"/>
      <c r="FRS71" s="192"/>
      <c r="FRT71" s="192"/>
      <c r="FRU71" s="192"/>
      <c r="FRV71" s="192"/>
      <c r="FRW71" s="192"/>
      <c r="FRX71" s="192"/>
      <c r="FRY71" s="192"/>
      <c r="FRZ71" s="192"/>
      <c r="FSA71" s="192"/>
      <c r="FSB71" s="192"/>
      <c r="FSC71" s="192"/>
      <c r="FSD71" s="192"/>
      <c r="FSE71" s="192"/>
      <c r="FSF71" s="192"/>
      <c r="FSG71" s="192"/>
      <c r="FSH71" s="192"/>
      <c r="FSI71" s="192"/>
      <c r="FSJ71" s="192"/>
      <c r="FSK71" s="192"/>
      <c r="FSL71" s="192"/>
      <c r="FSM71" s="192"/>
      <c r="FSN71" s="192"/>
      <c r="FSO71" s="192"/>
      <c r="FSP71" s="192"/>
      <c r="FSQ71" s="192"/>
      <c r="FSR71" s="192"/>
      <c r="FSS71" s="192"/>
      <c r="FST71" s="192"/>
      <c r="FSU71" s="192"/>
      <c r="FSV71" s="192"/>
      <c r="FSW71" s="192"/>
      <c r="FSX71" s="192"/>
      <c r="FSY71" s="192"/>
      <c r="FSZ71" s="192"/>
      <c r="FTA71" s="192"/>
      <c r="FTB71" s="192"/>
      <c r="FTC71" s="192"/>
      <c r="FTD71" s="192"/>
      <c r="FTE71" s="192"/>
      <c r="FTF71" s="192"/>
      <c r="FTG71" s="192"/>
      <c r="FTH71" s="192"/>
      <c r="FTI71" s="192"/>
      <c r="FTJ71" s="192"/>
      <c r="FTK71" s="192"/>
      <c r="FTL71" s="192"/>
      <c r="FTM71" s="192"/>
      <c r="FTN71" s="192"/>
      <c r="FTO71" s="192"/>
      <c r="FTP71" s="192"/>
      <c r="FTQ71" s="192"/>
      <c r="FTR71" s="192"/>
      <c r="FTS71" s="192"/>
      <c r="FTT71" s="192"/>
      <c r="FTU71" s="192"/>
      <c r="FTV71" s="192"/>
      <c r="FTW71" s="192"/>
      <c r="FTX71" s="192"/>
      <c r="FTY71" s="192"/>
      <c r="FTZ71" s="192"/>
      <c r="FUA71" s="192"/>
      <c r="FUB71" s="192"/>
      <c r="FUC71" s="192"/>
      <c r="FUD71" s="192"/>
      <c r="FUE71" s="192"/>
      <c r="FUF71" s="192"/>
      <c r="FUG71" s="192"/>
      <c r="FUH71" s="192"/>
      <c r="FUI71" s="192"/>
      <c r="FUJ71" s="192"/>
      <c r="FUK71" s="192"/>
      <c r="FUL71" s="192"/>
      <c r="FUM71" s="192"/>
      <c r="FUN71" s="192"/>
      <c r="FUO71" s="192"/>
      <c r="FUP71" s="192"/>
      <c r="FUQ71" s="192"/>
      <c r="FUR71" s="192"/>
      <c r="FUS71" s="192"/>
      <c r="FUT71" s="192"/>
      <c r="FUU71" s="192"/>
      <c r="FUV71" s="192"/>
      <c r="FUW71" s="192"/>
      <c r="FUX71" s="192"/>
      <c r="FUY71" s="192"/>
      <c r="FUZ71" s="192"/>
      <c r="FVA71" s="192"/>
      <c r="FVB71" s="192"/>
      <c r="FVC71" s="192"/>
      <c r="FVD71" s="192"/>
      <c r="FVE71" s="192"/>
      <c r="FVF71" s="192"/>
      <c r="FVG71" s="192"/>
      <c r="FVH71" s="192"/>
      <c r="FVI71" s="192"/>
      <c r="FVJ71" s="192"/>
      <c r="FVK71" s="192"/>
      <c r="FVL71" s="192"/>
      <c r="FVM71" s="192"/>
      <c r="FVN71" s="192"/>
      <c r="FVO71" s="192"/>
      <c r="FVP71" s="192"/>
      <c r="FVQ71" s="192"/>
      <c r="FVR71" s="192"/>
      <c r="FVS71" s="192"/>
      <c r="FVT71" s="192"/>
      <c r="FVU71" s="192"/>
      <c r="FVV71" s="192"/>
      <c r="FVW71" s="192"/>
      <c r="FVX71" s="192"/>
      <c r="FVY71" s="192"/>
      <c r="FVZ71" s="192"/>
      <c r="FWA71" s="192"/>
      <c r="FWB71" s="192"/>
      <c r="FWC71" s="192"/>
      <c r="FWD71" s="192"/>
      <c r="FWE71" s="192"/>
      <c r="FWF71" s="192"/>
      <c r="FWG71" s="192"/>
      <c r="FWH71" s="192"/>
      <c r="FWI71" s="192"/>
      <c r="FWJ71" s="192"/>
      <c r="FWK71" s="192"/>
      <c r="FWL71" s="192"/>
      <c r="FWM71" s="192"/>
      <c r="FWN71" s="192"/>
      <c r="FWO71" s="192"/>
      <c r="FWP71" s="192"/>
      <c r="FWQ71" s="192"/>
      <c r="FWR71" s="192"/>
      <c r="FWS71" s="192"/>
      <c r="FWT71" s="192"/>
      <c r="FWU71" s="192"/>
      <c r="FWV71" s="192"/>
      <c r="FWW71" s="192"/>
      <c r="FWX71" s="192"/>
      <c r="FWY71" s="192"/>
      <c r="FWZ71" s="192"/>
      <c r="FXA71" s="192"/>
      <c r="FXB71" s="192"/>
      <c r="FXC71" s="192"/>
      <c r="FXD71" s="192"/>
      <c r="FXE71" s="192"/>
      <c r="FXF71" s="192"/>
      <c r="FXG71" s="192"/>
      <c r="FXH71" s="192"/>
      <c r="FXI71" s="192"/>
      <c r="FXJ71" s="192"/>
      <c r="FXK71" s="192"/>
      <c r="FXL71" s="192"/>
      <c r="FXM71" s="192"/>
      <c r="FXN71" s="192"/>
      <c r="FXO71" s="192"/>
      <c r="FXP71" s="192"/>
      <c r="FXQ71" s="192"/>
      <c r="FXR71" s="192"/>
      <c r="FXS71" s="192"/>
      <c r="FXT71" s="192"/>
      <c r="FXU71" s="192"/>
      <c r="FXV71" s="192"/>
      <c r="FXW71" s="192"/>
      <c r="FXX71" s="192"/>
      <c r="FXY71" s="192"/>
      <c r="FXZ71" s="192"/>
      <c r="FYA71" s="192"/>
      <c r="FYB71" s="192"/>
      <c r="FYC71" s="192"/>
      <c r="FYD71" s="192"/>
      <c r="FYE71" s="192"/>
      <c r="FYF71" s="192"/>
      <c r="FYG71" s="192"/>
      <c r="FYH71" s="192"/>
      <c r="FYI71" s="192"/>
      <c r="FYJ71" s="192"/>
      <c r="FYK71" s="192"/>
      <c r="FYL71" s="192"/>
      <c r="FYM71" s="192"/>
      <c r="FYN71" s="192"/>
      <c r="FYO71" s="192"/>
      <c r="FYP71" s="192"/>
      <c r="FYQ71" s="192"/>
      <c r="FYR71" s="192"/>
      <c r="FYS71" s="192"/>
      <c r="FYT71" s="192"/>
      <c r="FYU71" s="192"/>
      <c r="FYV71" s="192"/>
      <c r="FYW71" s="192"/>
      <c r="FYX71" s="192"/>
      <c r="FYY71" s="192"/>
      <c r="FYZ71" s="192"/>
      <c r="FZA71" s="192"/>
      <c r="FZB71" s="192"/>
      <c r="FZC71" s="192"/>
      <c r="FZD71" s="192"/>
      <c r="FZE71" s="192"/>
      <c r="FZF71" s="192"/>
      <c r="FZG71" s="192"/>
      <c r="FZH71" s="192"/>
      <c r="FZI71" s="192"/>
      <c r="FZJ71" s="192"/>
      <c r="FZK71" s="192"/>
      <c r="FZL71" s="192"/>
      <c r="FZM71" s="192"/>
      <c r="FZN71" s="192"/>
      <c r="FZO71" s="192"/>
      <c r="FZP71" s="192"/>
      <c r="FZQ71" s="192"/>
      <c r="FZR71" s="192"/>
      <c r="FZS71" s="192"/>
      <c r="FZT71" s="192"/>
      <c r="FZU71" s="192"/>
      <c r="FZV71" s="192"/>
      <c r="FZW71" s="192"/>
      <c r="FZX71" s="192"/>
      <c r="FZY71" s="192"/>
      <c r="FZZ71" s="192"/>
      <c r="GAA71" s="192"/>
      <c r="GAB71" s="192"/>
      <c r="GAC71" s="192"/>
      <c r="GAD71" s="192"/>
      <c r="GAE71" s="192"/>
      <c r="GAF71" s="192"/>
      <c r="GAG71" s="192"/>
      <c r="GAH71" s="192"/>
      <c r="GAI71" s="192"/>
      <c r="GAJ71" s="192"/>
      <c r="GAK71" s="192"/>
      <c r="GAL71" s="192"/>
      <c r="GAM71" s="192"/>
      <c r="GAN71" s="192"/>
      <c r="GAO71" s="192"/>
      <c r="GAP71" s="192"/>
      <c r="GAQ71" s="192"/>
      <c r="GAR71" s="192"/>
      <c r="GAS71" s="192"/>
      <c r="GAT71" s="192"/>
      <c r="GAU71" s="192"/>
      <c r="GAV71" s="192"/>
      <c r="GAW71" s="192"/>
      <c r="GAX71" s="192"/>
      <c r="GAY71" s="192"/>
      <c r="GAZ71" s="192"/>
      <c r="GBA71" s="192"/>
      <c r="GBB71" s="192"/>
      <c r="GBC71" s="192"/>
      <c r="GBD71" s="192"/>
      <c r="GBE71" s="192"/>
      <c r="GBF71" s="192"/>
      <c r="GBG71" s="192"/>
      <c r="GBH71" s="192"/>
      <c r="GBI71" s="192"/>
      <c r="GBJ71" s="192"/>
      <c r="GBK71" s="192"/>
      <c r="GBL71" s="192"/>
      <c r="GBM71" s="192"/>
      <c r="GBN71" s="192"/>
      <c r="GBO71" s="192"/>
      <c r="GBP71" s="192"/>
      <c r="GBQ71" s="192"/>
      <c r="GBR71" s="192"/>
      <c r="GBS71" s="192"/>
      <c r="GBT71" s="192"/>
      <c r="GBU71" s="192"/>
      <c r="GBV71" s="192"/>
      <c r="GBW71" s="192"/>
      <c r="GBX71" s="192"/>
      <c r="GBY71" s="192"/>
      <c r="GBZ71" s="192"/>
      <c r="GCA71" s="192"/>
      <c r="GCB71" s="192"/>
      <c r="GCC71" s="192"/>
      <c r="GCD71" s="192"/>
      <c r="GCE71" s="192"/>
      <c r="GCF71" s="192"/>
      <c r="GCG71" s="192"/>
      <c r="GCH71" s="192"/>
      <c r="GCI71" s="192"/>
      <c r="GCJ71" s="192"/>
      <c r="GCK71" s="192"/>
      <c r="GCL71" s="192"/>
      <c r="GCM71" s="192"/>
      <c r="GCN71" s="192"/>
      <c r="GCO71" s="192"/>
      <c r="GCP71" s="192"/>
      <c r="GCQ71" s="192"/>
      <c r="GCR71" s="192"/>
      <c r="GCS71" s="192"/>
      <c r="GCT71" s="192"/>
      <c r="GCU71" s="192"/>
      <c r="GCV71" s="192"/>
      <c r="GCW71" s="192"/>
      <c r="GCX71" s="192"/>
      <c r="GCY71" s="192"/>
      <c r="GCZ71" s="192"/>
      <c r="GDA71" s="192"/>
      <c r="GDB71" s="192"/>
      <c r="GDC71" s="192"/>
      <c r="GDD71" s="192"/>
      <c r="GDE71" s="192"/>
      <c r="GDF71" s="192"/>
      <c r="GDG71" s="192"/>
      <c r="GDH71" s="192"/>
      <c r="GDI71" s="192"/>
      <c r="GDJ71" s="192"/>
      <c r="GDK71" s="192"/>
      <c r="GDL71" s="192"/>
      <c r="GDM71" s="192"/>
      <c r="GDN71" s="192"/>
      <c r="GDO71" s="192"/>
      <c r="GDP71" s="192"/>
      <c r="GDQ71" s="192"/>
      <c r="GDR71" s="192"/>
      <c r="GDS71" s="192"/>
      <c r="GDT71" s="192"/>
      <c r="GDU71" s="192"/>
      <c r="GDV71" s="192"/>
      <c r="GDW71" s="192"/>
      <c r="GDX71" s="192"/>
      <c r="GDY71" s="192"/>
      <c r="GDZ71" s="192"/>
      <c r="GEA71" s="192"/>
      <c r="GEB71" s="192"/>
      <c r="GEC71" s="192"/>
      <c r="GED71" s="192"/>
      <c r="GEE71" s="192"/>
      <c r="GEF71" s="192"/>
      <c r="GEG71" s="192"/>
      <c r="GEH71" s="192"/>
      <c r="GEI71" s="192"/>
      <c r="GEJ71" s="192"/>
      <c r="GEK71" s="192"/>
      <c r="GEL71" s="192"/>
      <c r="GEM71" s="192"/>
      <c r="GEN71" s="192"/>
      <c r="GEO71" s="192"/>
      <c r="GEP71" s="192"/>
      <c r="GEQ71" s="192"/>
      <c r="GER71" s="192"/>
      <c r="GES71" s="192"/>
      <c r="GET71" s="192"/>
      <c r="GEU71" s="192"/>
      <c r="GEV71" s="192"/>
      <c r="GEW71" s="192"/>
      <c r="GEX71" s="192"/>
      <c r="GEY71" s="192"/>
      <c r="GEZ71" s="192"/>
      <c r="GFA71" s="192"/>
      <c r="GFB71" s="192"/>
      <c r="GFC71" s="192"/>
      <c r="GFD71" s="192"/>
      <c r="GFE71" s="192"/>
      <c r="GFF71" s="192"/>
      <c r="GFG71" s="192"/>
      <c r="GFH71" s="192"/>
      <c r="GFI71" s="192"/>
      <c r="GFJ71" s="192"/>
      <c r="GFK71" s="192"/>
      <c r="GFL71" s="192"/>
      <c r="GFM71" s="192"/>
      <c r="GFN71" s="192"/>
      <c r="GFO71" s="192"/>
      <c r="GFP71" s="192"/>
      <c r="GFQ71" s="192"/>
      <c r="GFR71" s="192"/>
      <c r="GFS71" s="192"/>
      <c r="GFT71" s="192"/>
      <c r="GFU71" s="192"/>
      <c r="GFV71" s="192"/>
      <c r="GFW71" s="192"/>
      <c r="GFX71" s="192"/>
      <c r="GFY71" s="192"/>
      <c r="GFZ71" s="192"/>
      <c r="GGA71" s="192"/>
      <c r="GGB71" s="192"/>
      <c r="GGC71" s="192"/>
      <c r="GGD71" s="192"/>
      <c r="GGE71" s="192"/>
      <c r="GGF71" s="192"/>
      <c r="GGG71" s="192"/>
      <c r="GGH71" s="192"/>
      <c r="GGI71" s="192"/>
      <c r="GGJ71" s="192"/>
      <c r="GGK71" s="192"/>
      <c r="GGL71" s="192"/>
      <c r="GGM71" s="192"/>
      <c r="GGN71" s="192"/>
      <c r="GGO71" s="192"/>
      <c r="GGP71" s="192"/>
      <c r="GGQ71" s="192"/>
      <c r="GGR71" s="192"/>
      <c r="GGS71" s="192"/>
      <c r="GGT71" s="192"/>
      <c r="GGU71" s="192"/>
      <c r="GGV71" s="192"/>
      <c r="GGW71" s="192"/>
      <c r="GGX71" s="192"/>
      <c r="GGY71" s="192"/>
      <c r="GGZ71" s="192"/>
      <c r="GHA71" s="192"/>
      <c r="GHB71" s="192"/>
      <c r="GHC71" s="192"/>
      <c r="GHD71" s="192"/>
      <c r="GHE71" s="192"/>
      <c r="GHF71" s="192"/>
      <c r="GHG71" s="192"/>
      <c r="GHH71" s="192"/>
      <c r="GHI71" s="192"/>
      <c r="GHJ71" s="192"/>
      <c r="GHK71" s="192"/>
      <c r="GHL71" s="192"/>
      <c r="GHM71" s="192"/>
      <c r="GHN71" s="192"/>
      <c r="GHO71" s="192"/>
      <c r="GHP71" s="192"/>
      <c r="GHQ71" s="192"/>
      <c r="GHR71" s="192"/>
      <c r="GHS71" s="192"/>
      <c r="GHT71" s="192"/>
      <c r="GHU71" s="192"/>
      <c r="GHV71" s="192"/>
      <c r="GHW71" s="192"/>
      <c r="GHX71" s="192"/>
      <c r="GHY71" s="192"/>
      <c r="GHZ71" s="192"/>
      <c r="GIA71" s="192"/>
      <c r="GIB71" s="192"/>
      <c r="GIC71" s="192"/>
      <c r="GID71" s="192"/>
      <c r="GIE71" s="192"/>
      <c r="GIF71" s="192"/>
      <c r="GIG71" s="192"/>
      <c r="GIH71" s="192"/>
      <c r="GII71" s="192"/>
      <c r="GIJ71" s="192"/>
      <c r="GIK71" s="192"/>
      <c r="GIL71" s="192"/>
      <c r="GIM71" s="192"/>
      <c r="GIN71" s="192"/>
      <c r="GIO71" s="192"/>
      <c r="GIP71" s="192"/>
      <c r="GIQ71" s="192"/>
      <c r="GIR71" s="192"/>
      <c r="GIS71" s="192"/>
      <c r="GIT71" s="192"/>
      <c r="GIU71" s="192"/>
      <c r="GIV71" s="192"/>
      <c r="GIW71" s="192"/>
      <c r="GIX71" s="192"/>
      <c r="GIY71" s="192"/>
      <c r="GIZ71" s="192"/>
      <c r="GJA71" s="192"/>
      <c r="GJB71" s="192"/>
      <c r="GJC71" s="192"/>
      <c r="GJD71" s="192"/>
      <c r="GJE71" s="192"/>
      <c r="GJF71" s="192"/>
      <c r="GJG71" s="192"/>
      <c r="GJH71" s="192"/>
      <c r="GJI71" s="192"/>
      <c r="GJJ71" s="192"/>
      <c r="GJK71" s="192"/>
      <c r="GJL71" s="192"/>
      <c r="GJM71" s="192"/>
      <c r="GJN71" s="192"/>
      <c r="GJO71" s="192"/>
      <c r="GJP71" s="192"/>
      <c r="GJQ71" s="192"/>
      <c r="GJR71" s="192"/>
      <c r="GJS71" s="192"/>
      <c r="GJT71" s="192"/>
      <c r="GJU71" s="192"/>
      <c r="GJV71" s="192"/>
      <c r="GJW71" s="192"/>
      <c r="GJX71" s="192"/>
      <c r="GJY71" s="192"/>
      <c r="GJZ71" s="192"/>
      <c r="GKA71" s="192"/>
      <c r="GKB71" s="192"/>
      <c r="GKC71" s="192"/>
      <c r="GKD71" s="192"/>
      <c r="GKE71" s="192"/>
      <c r="GKF71" s="192"/>
      <c r="GKG71" s="192"/>
      <c r="GKH71" s="192"/>
      <c r="GKI71" s="192"/>
      <c r="GKJ71" s="192"/>
      <c r="GKK71" s="192"/>
      <c r="GKL71" s="192"/>
      <c r="GKM71" s="192"/>
      <c r="GKN71" s="192"/>
      <c r="GKO71" s="192"/>
      <c r="GKP71" s="192"/>
      <c r="GKQ71" s="192"/>
      <c r="GKR71" s="192"/>
      <c r="GKS71" s="192"/>
      <c r="GKT71" s="192"/>
      <c r="GKU71" s="192"/>
      <c r="GKV71" s="192"/>
      <c r="GKW71" s="192"/>
      <c r="GKX71" s="192"/>
      <c r="GKY71" s="192"/>
      <c r="GKZ71" s="192"/>
      <c r="GLA71" s="192"/>
      <c r="GLB71" s="192"/>
      <c r="GLC71" s="192"/>
      <c r="GLD71" s="192"/>
      <c r="GLE71" s="192"/>
      <c r="GLF71" s="192"/>
      <c r="GLG71" s="192"/>
      <c r="GLH71" s="192"/>
      <c r="GLI71" s="192"/>
      <c r="GLJ71" s="192"/>
      <c r="GLK71" s="192"/>
      <c r="GLL71" s="192"/>
      <c r="GLM71" s="192"/>
      <c r="GLN71" s="192"/>
      <c r="GLO71" s="192"/>
      <c r="GLP71" s="192"/>
      <c r="GLQ71" s="192"/>
      <c r="GLR71" s="192"/>
      <c r="GLS71" s="192"/>
      <c r="GLT71" s="192"/>
      <c r="GLU71" s="192"/>
      <c r="GLV71" s="192"/>
      <c r="GLW71" s="192"/>
      <c r="GLX71" s="192"/>
      <c r="GLY71" s="192"/>
      <c r="GLZ71" s="192"/>
      <c r="GMA71" s="192"/>
      <c r="GMB71" s="192"/>
      <c r="GMC71" s="192"/>
      <c r="GMD71" s="192"/>
      <c r="GME71" s="192"/>
      <c r="GMF71" s="192"/>
      <c r="GMG71" s="192"/>
      <c r="GMH71" s="192"/>
      <c r="GMI71" s="192"/>
      <c r="GMJ71" s="192"/>
      <c r="GMK71" s="192"/>
      <c r="GML71" s="192"/>
      <c r="GMM71" s="192"/>
      <c r="GMN71" s="192"/>
      <c r="GMO71" s="192"/>
      <c r="GMP71" s="192"/>
      <c r="GMQ71" s="192"/>
      <c r="GMR71" s="192"/>
      <c r="GMS71" s="192"/>
      <c r="GMT71" s="192"/>
      <c r="GMU71" s="192"/>
      <c r="GMV71" s="192"/>
      <c r="GMW71" s="192"/>
      <c r="GMX71" s="192"/>
      <c r="GMY71" s="192"/>
      <c r="GMZ71" s="192"/>
      <c r="GNA71" s="192"/>
      <c r="GNB71" s="192"/>
      <c r="GNC71" s="192"/>
      <c r="GND71" s="192"/>
      <c r="GNE71" s="192"/>
      <c r="GNF71" s="192"/>
      <c r="GNG71" s="192"/>
      <c r="GNH71" s="192"/>
      <c r="GNI71" s="192"/>
      <c r="GNJ71" s="192"/>
      <c r="GNK71" s="192"/>
      <c r="GNL71" s="192"/>
      <c r="GNM71" s="192"/>
      <c r="GNN71" s="192"/>
      <c r="GNO71" s="192"/>
      <c r="GNP71" s="192"/>
      <c r="GNQ71" s="192"/>
      <c r="GNR71" s="192"/>
      <c r="GNS71" s="192"/>
      <c r="GNT71" s="192"/>
      <c r="GNU71" s="192"/>
      <c r="GNV71" s="192"/>
      <c r="GNW71" s="192"/>
      <c r="GNX71" s="192"/>
      <c r="GNY71" s="192"/>
      <c r="GNZ71" s="192"/>
      <c r="GOA71" s="192"/>
      <c r="GOB71" s="192"/>
      <c r="GOC71" s="192"/>
      <c r="GOD71" s="192"/>
      <c r="GOE71" s="192"/>
      <c r="GOF71" s="192"/>
      <c r="GOG71" s="192"/>
      <c r="GOH71" s="192"/>
      <c r="GOI71" s="192"/>
      <c r="GOJ71" s="192"/>
      <c r="GOK71" s="192"/>
      <c r="GOL71" s="192"/>
      <c r="GOM71" s="192"/>
      <c r="GON71" s="192"/>
      <c r="GOO71" s="192"/>
      <c r="GOP71" s="192"/>
      <c r="GOQ71" s="192"/>
      <c r="GOR71" s="192"/>
      <c r="GOS71" s="192"/>
      <c r="GOT71" s="192"/>
      <c r="GOU71" s="192"/>
      <c r="GOV71" s="192"/>
      <c r="GOW71" s="192"/>
      <c r="GOX71" s="192"/>
      <c r="GOY71" s="192"/>
      <c r="GOZ71" s="192"/>
      <c r="GPA71" s="192"/>
      <c r="GPB71" s="192"/>
      <c r="GPC71" s="192"/>
      <c r="GPD71" s="192"/>
      <c r="GPE71" s="192"/>
      <c r="GPF71" s="192"/>
      <c r="GPG71" s="192"/>
      <c r="GPH71" s="192"/>
      <c r="GPI71" s="192"/>
      <c r="GPJ71" s="192"/>
      <c r="GPK71" s="192"/>
      <c r="GPL71" s="192"/>
      <c r="GPM71" s="192"/>
      <c r="GPN71" s="192"/>
      <c r="GPO71" s="192"/>
      <c r="GPP71" s="192"/>
      <c r="GPQ71" s="192"/>
      <c r="GPR71" s="192"/>
      <c r="GPS71" s="192"/>
      <c r="GPT71" s="192"/>
      <c r="GPU71" s="192"/>
      <c r="GPV71" s="192"/>
      <c r="GPW71" s="192"/>
      <c r="GPX71" s="192"/>
      <c r="GPY71" s="192"/>
      <c r="GPZ71" s="192"/>
      <c r="GQA71" s="192"/>
      <c r="GQB71" s="192"/>
      <c r="GQC71" s="192"/>
      <c r="GQD71" s="192"/>
      <c r="GQE71" s="192"/>
      <c r="GQF71" s="192"/>
      <c r="GQG71" s="192"/>
      <c r="GQH71" s="192"/>
      <c r="GQI71" s="192"/>
      <c r="GQJ71" s="192"/>
      <c r="GQK71" s="192"/>
      <c r="GQL71" s="192"/>
      <c r="GQM71" s="192"/>
      <c r="GQN71" s="192"/>
      <c r="GQO71" s="192"/>
      <c r="GQP71" s="192"/>
      <c r="GQQ71" s="192"/>
      <c r="GQR71" s="192"/>
      <c r="GQS71" s="192"/>
      <c r="GQT71" s="192"/>
      <c r="GQU71" s="192"/>
      <c r="GQV71" s="192"/>
      <c r="GQW71" s="192"/>
      <c r="GQX71" s="192"/>
      <c r="GQY71" s="192"/>
      <c r="GQZ71" s="192"/>
      <c r="GRA71" s="192"/>
      <c r="GRB71" s="192"/>
      <c r="GRC71" s="192"/>
      <c r="GRD71" s="192"/>
      <c r="GRE71" s="192"/>
      <c r="GRF71" s="192"/>
      <c r="GRG71" s="192"/>
      <c r="GRH71" s="192"/>
      <c r="GRI71" s="192"/>
      <c r="GRJ71" s="192"/>
      <c r="GRK71" s="192"/>
      <c r="GRL71" s="192"/>
      <c r="GRM71" s="192"/>
      <c r="GRN71" s="192"/>
      <c r="GRO71" s="192"/>
      <c r="GRP71" s="192"/>
      <c r="GRQ71" s="192"/>
      <c r="GRR71" s="192"/>
      <c r="GRS71" s="192"/>
      <c r="GRT71" s="192"/>
      <c r="GRU71" s="192"/>
      <c r="GRV71" s="192"/>
      <c r="GRW71" s="192"/>
      <c r="GRX71" s="192"/>
      <c r="GRY71" s="192"/>
      <c r="GRZ71" s="192"/>
      <c r="GSA71" s="192"/>
      <c r="GSB71" s="192"/>
      <c r="GSC71" s="192"/>
      <c r="GSD71" s="192"/>
      <c r="GSE71" s="192"/>
      <c r="GSF71" s="192"/>
      <c r="GSG71" s="192"/>
      <c r="GSH71" s="192"/>
      <c r="GSI71" s="192"/>
      <c r="GSJ71" s="192"/>
      <c r="GSK71" s="192"/>
      <c r="GSL71" s="192"/>
      <c r="GSM71" s="192"/>
      <c r="GSN71" s="192"/>
      <c r="GSO71" s="192"/>
      <c r="GSP71" s="192"/>
      <c r="GSQ71" s="192"/>
      <c r="GSR71" s="192"/>
      <c r="GSS71" s="192"/>
      <c r="GST71" s="192"/>
      <c r="GSU71" s="192"/>
      <c r="GSV71" s="192"/>
      <c r="GSW71" s="192"/>
      <c r="GSX71" s="192"/>
      <c r="GSY71" s="192"/>
      <c r="GSZ71" s="192"/>
      <c r="GTA71" s="192"/>
      <c r="GTB71" s="192"/>
      <c r="GTC71" s="192"/>
      <c r="GTD71" s="192"/>
      <c r="GTE71" s="192"/>
      <c r="GTF71" s="192"/>
      <c r="GTG71" s="192"/>
      <c r="GTH71" s="192"/>
      <c r="GTI71" s="192"/>
      <c r="GTJ71" s="192"/>
      <c r="GTK71" s="192"/>
      <c r="GTL71" s="192"/>
      <c r="GTM71" s="192"/>
      <c r="GTN71" s="192"/>
      <c r="GTO71" s="192"/>
      <c r="GTP71" s="192"/>
      <c r="GTQ71" s="192"/>
      <c r="GTR71" s="192"/>
      <c r="GTS71" s="192"/>
      <c r="GTT71" s="192"/>
      <c r="GTU71" s="192"/>
      <c r="GTV71" s="192"/>
      <c r="GTW71" s="192"/>
      <c r="GTX71" s="192"/>
      <c r="GTY71" s="192"/>
      <c r="GTZ71" s="192"/>
      <c r="GUA71" s="192"/>
      <c r="GUB71" s="192"/>
      <c r="GUC71" s="192"/>
      <c r="GUD71" s="192"/>
      <c r="GUE71" s="192"/>
      <c r="GUF71" s="192"/>
      <c r="GUG71" s="192"/>
      <c r="GUH71" s="192"/>
      <c r="GUI71" s="192"/>
      <c r="GUJ71" s="192"/>
      <c r="GUK71" s="192"/>
      <c r="GUL71" s="192"/>
      <c r="GUM71" s="192"/>
      <c r="GUN71" s="192"/>
      <c r="GUO71" s="192"/>
      <c r="GUP71" s="192"/>
      <c r="GUQ71" s="192"/>
      <c r="GUR71" s="192"/>
      <c r="GUS71" s="192"/>
      <c r="GUT71" s="192"/>
      <c r="GUU71" s="192"/>
      <c r="GUV71" s="192"/>
      <c r="GUW71" s="192"/>
      <c r="GUX71" s="192"/>
      <c r="GUY71" s="192"/>
      <c r="GUZ71" s="192"/>
      <c r="GVA71" s="192"/>
      <c r="GVB71" s="192"/>
      <c r="GVC71" s="192"/>
      <c r="GVD71" s="192"/>
      <c r="GVE71" s="192"/>
      <c r="GVF71" s="192"/>
      <c r="GVG71" s="192"/>
      <c r="GVH71" s="192"/>
      <c r="GVI71" s="192"/>
      <c r="GVJ71" s="192"/>
      <c r="GVK71" s="192"/>
      <c r="GVL71" s="192"/>
      <c r="GVM71" s="192"/>
      <c r="GVN71" s="192"/>
      <c r="GVO71" s="192"/>
      <c r="GVP71" s="192"/>
      <c r="GVQ71" s="192"/>
      <c r="GVR71" s="192"/>
      <c r="GVS71" s="192"/>
      <c r="GVT71" s="192"/>
      <c r="GVU71" s="192"/>
      <c r="GVV71" s="192"/>
      <c r="GVW71" s="192"/>
      <c r="GVX71" s="192"/>
      <c r="GVY71" s="192"/>
      <c r="GVZ71" s="192"/>
      <c r="GWA71" s="192"/>
      <c r="GWB71" s="192"/>
      <c r="GWC71" s="192"/>
      <c r="GWD71" s="192"/>
      <c r="GWE71" s="192"/>
      <c r="GWF71" s="192"/>
      <c r="GWG71" s="192"/>
      <c r="GWH71" s="192"/>
      <c r="GWI71" s="192"/>
      <c r="GWJ71" s="192"/>
      <c r="GWK71" s="192"/>
      <c r="GWL71" s="192"/>
      <c r="GWM71" s="192"/>
      <c r="GWN71" s="192"/>
      <c r="GWO71" s="192"/>
      <c r="GWP71" s="192"/>
      <c r="GWQ71" s="192"/>
      <c r="GWR71" s="192"/>
      <c r="GWS71" s="192"/>
      <c r="GWT71" s="192"/>
      <c r="GWU71" s="192"/>
      <c r="GWV71" s="192"/>
      <c r="GWW71" s="192"/>
      <c r="GWX71" s="192"/>
      <c r="GWY71" s="192"/>
      <c r="GWZ71" s="192"/>
      <c r="GXA71" s="192"/>
      <c r="GXB71" s="192"/>
      <c r="GXC71" s="192"/>
      <c r="GXD71" s="192"/>
      <c r="GXE71" s="192"/>
      <c r="GXF71" s="192"/>
      <c r="GXG71" s="192"/>
      <c r="GXH71" s="192"/>
      <c r="GXI71" s="192"/>
      <c r="GXJ71" s="192"/>
      <c r="GXK71" s="192"/>
      <c r="GXL71" s="192"/>
      <c r="GXM71" s="192"/>
      <c r="GXN71" s="192"/>
      <c r="GXO71" s="192"/>
      <c r="GXP71" s="192"/>
      <c r="GXQ71" s="192"/>
      <c r="GXR71" s="192"/>
      <c r="GXS71" s="192"/>
      <c r="GXT71" s="192"/>
      <c r="GXU71" s="192"/>
      <c r="GXV71" s="192"/>
      <c r="GXW71" s="192"/>
      <c r="GXX71" s="192"/>
      <c r="GXY71" s="192"/>
      <c r="GXZ71" s="192"/>
      <c r="GYA71" s="192"/>
      <c r="GYB71" s="192"/>
      <c r="GYC71" s="192"/>
      <c r="GYD71" s="192"/>
      <c r="GYE71" s="192"/>
      <c r="GYF71" s="192"/>
      <c r="GYG71" s="192"/>
      <c r="GYH71" s="192"/>
      <c r="GYI71" s="192"/>
      <c r="GYJ71" s="192"/>
      <c r="GYK71" s="192"/>
      <c r="GYL71" s="192"/>
      <c r="GYM71" s="192"/>
      <c r="GYN71" s="192"/>
      <c r="GYO71" s="192"/>
      <c r="GYP71" s="192"/>
      <c r="GYQ71" s="192"/>
      <c r="GYR71" s="192"/>
      <c r="GYS71" s="192"/>
      <c r="GYT71" s="192"/>
      <c r="GYU71" s="192"/>
      <c r="GYV71" s="192"/>
      <c r="GYW71" s="192"/>
      <c r="GYX71" s="192"/>
      <c r="GYY71" s="192"/>
      <c r="GYZ71" s="192"/>
      <c r="GZA71" s="192"/>
      <c r="GZB71" s="192"/>
      <c r="GZC71" s="192"/>
      <c r="GZD71" s="192"/>
      <c r="GZE71" s="192"/>
      <c r="GZF71" s="192"/>
      <c r="GZG71" s="192"/>
      <c r="GZH71" s="192"/>
      <c r="GZI71" s="192"/>
      <c r="GZJ71" s="192"/>
      <c r="GZK71" s="192"/>
      <c r="GZL71" s="192"/>
      <c r="GZM71" s="192"/>
      <c r="GZN71" s="192"/>
      <c r="GZO71" s="192"/>
      <c r="GZP71" s="192"/>
      <c r="GZQ71" s="192"/>
      <c r="GZR71" s="192"/>
      <c r="GZS71" s="192"/>
      <c r="GZT71" s="192"/>
      <c r="GZU71" s="192"/>
      <c r="GZV71" s="192"/>
      <c r="GZW71" s="192"/>
      <c r="GZX71" s="192"/>
      <c r="GZY71" s="192"/>
      <c r="GZZ71" s="192"/>
      <c r="HAA71" s="192"/>
      <c r="HAB71" s="192"/>
      <c r="HAC71" s="192"/>
      <c r="HAD71" s="192"/>
      <c r="HAE71" s="192"/>
      <c r="HAF71" s="192"/>
      <c r="HAG71" s="192"/>
      <c r="HAH71" s="192"/>
      <c r="HAI71" s="192"/>
      <c r="HAJ71" s="192"/>
      <c r="HAK71" s="192"/>
      <c r="HAL71" s="192"/>
      <c r="HAM71" s="192"/>
      <c r="HAN71" s="192"/>
      <c r="HAO71" s="192"/>
      <c r="HAP71" s="192"/>
      <c r="HAQ71" s="192"/>
      <c r="HAR71" s="192"/>
      <c r="HAS71" s="192"/>
      <c r="HAT71" s="192"/>
      <c r="HAU71" s="192"/>
      <c r="HAV71" s="192"/>
      <c r="HAW71" s="192"/>
      <c r="HAX71" s="192"/>
      <c r="HAY71" s="192"/>
      <c r="HAZ71" s="192"/>
      <c r="HBA71" s="192"/>
      <c r="HBB71" s="192"/>
      <c r="HBC71" s="192"/>
      <c r="HBD71" s="192"/>
      <c r="HBE71" s="192"/>
      <c r="HBF71" s="192"/>
      <c r="HBG71" s="192"/>
      <c r="HBH71" s="192"/>
      <c r="HBI71" s="192"/>
      <c r="HBJ71" s="192"/>
      <c r="HBK71" s="192"/>
      <c r="HBL71" s="192"/>
      <c r="HBM71" s="192"/>
      <c r="HBN71" s="192"/>
      <c r="HBO71" s="192"/>
      <c r="HBP71" s="192"/>
      <c r="HBQ71" s="192"/>
      <c r="HBR71" s="192"/>
      <c r="HBS71" s="192"/>
      <c r="HBT71" s="192"/>
      <c r="HBU71" s="192"/>
      <c r="HBV71" s="192"/>
      <c r="HBW71" s="192"/>
      <c r="HBX71" s="192"/>
      <c r="HBY71" s="192"/>
      <c r="HBZ71" s="192"/>
      <c r="HCA71" s="192"/>
      <c r="HCB71" s="192"/>
      <c r="HCC71" s="192"/>
      <c r="HCD71" s="192"/>
      <c r="HCE71" s="192"/>
      <c r="HCF71" s="192"/>
      <c r="HCG71" s="192"/>
      <c r="HCH71" s="192"/>
      <c r="HCI71" s="192"/>
      <c r="HCJ71" s="192"/>
      <c r="HCK71" s="192"/>
      <c r="HCL71" s="192"/>
      <c r="HCM71" s="192"/>
      <c r="HCN71" s="192"/>
      <c r="HCO71" s="192"/>
      <c r="HCP71" s="192"/>
      <c r="HCQ71" s="192"/>
      <c r="HCR71" s="192"/>
      <c r="HCS71" s="192"/>
      <c r="HCT71" s="192"/>
      <c r="HCU71" s="192"/>
      <c r="HCV71" s="192"/>
      <c r="HCW71" s="192"/>
      <c r="HCX71" s="192"/>
      <c r="HCY71" s="192"/>
      <c r="HCZ71" s="192"/>
      <c r="HDA71" s="192"/>
      <c r="HDB71" s="192"/>
      <c r="HDC71" s="192"/>
      <c r="HDD71" s="192"/>
      <c r="HDE71" s="192"/>
      <c r="HDF71" s="192"/>
      <c r="HDG71" s="192"/>
      <c r="HDH71" s="192"/>
      <c r="HDI71" s="192"/>
      <c r="HDJ71" s="192"/>
      <c r="HDK71" s="192"/>
      <c r="HDL71" s="192"/>
      <c r="HDM71" s="192"/>
      <c r="HDN71" s="192"/>
      <c r="HDO71" s="192"/>
      <c r="HDP71" s="192"/>
      <c r="HDQ71" s="192"/>
      <c r="HDR71" s="192"/>
      <c r="HDS71" s="192"/>
      <c r="HDT71" s="192"/>
      <c r="HDU71" s="192"/>
      <c r="HDV71" s="192"/>
      <c r="HDW71" s="192"/>
      <c r="HDX71" s="192"/>
      <c r="HDY71" s="192"/>
      <c r="HDZ71" s="192"/>
      <c r="HEA71" s="192"/>
      <c r="HEB71" s="192"/>
      <c r="HEC71" s="192"/>
      <c r="HED71" s="192"/>
      <c r="HEE71" s="192"/>
      <c r="HEF71" s="192"/>
      <c r="HEG71" s="192"/>
      <c r="HEH71" s="192"/>
      <c r="HEI71" s="192"/>
      <c r="HEJ71" s="192"/>
      <c r="HEK71" s="192"/>
      <c r="HEL71" s="192"/>
      <c r="HEM71" s="192"/>
      <c r="HEN71" s="192"/>
      <c r="HEO71" s="192"/>
      <c r="HEP71" s="192"/>
      <c r="HEQ71" s="192"/>
      <c r="HER71" s="192"/>
      <c r="HES71" s="192"/>
      <c r="HET71" s="192"/>
      <c r="HEU71" s="192"/>
      <c r="HEV71" s="192"/>
      <c r="HEW71" s="192"/>
      <c r="HEX71" s="192"/>
      <c r="HEY71" s="192"/>
      <c r="HEZ71" s="192"/>
      <c r="HFA71" s="192"/>
      <c r="HFB71" s="192"/>
      <c r="HFC71" s="192"/>
      <c r="HFD71" s="192"/>
      <c r="HFE71" s="192"/>
      <c r="HFF71" s="192"/>
      <c r="HFG71" s="192"/>
      <c r="HFH71" s="192"/>
      <c r="HFI71" s="192"/>
      <c r="HFJ71" s="192"/>
      <c r="HFK71" s="192"/>
      <c r="HFL71" s="192"/>
      <c r="HFM71" s="192"/>
      <c r="HFN71" s="192"/>
      <c r="HFO71" s="192"/>
      <c r="HFP71" s="192"/>
      <c r="HFQ71" s="192"/>
      <c r="HFR71" s="192"/>
      <c r="HFS71" s="192"/>
      <c r="HFT71" s="192"/>
      <c r="HFU71" s="192"/>
      <c r="HFV71" s="192"/>
      <c r="HFW71" s="192"/>
      <c r="HFX71" s="192"/>
      <c r="HFY71" s="192"/>
      <c r="HFZ71" s="192"/>
      <c r="HGA71" s="192"/>
      <c r="HGB71" s="192"/>
      <c r="HGC71" s="192"/>
      <c r="HGD71" s="192"/>
      <c r="HGE71" s="192"/>
      <c r="HGF71" s="192"/>
      <c r="HGG71" s="192"/>
      <c r="HGH71" s="192"/>
      <c r="HGI71" s="192"/>
      <c r="HGJ71" s="192"/>
      <c r="HGK71" s="192"/>
      <c r="HGL71" s="192"/>
      <c r="HGM71" s="192"/>
      <c r="HGN71" s="192"/>
      <c r="HGO71" s="192"/>
      <c r="HGP71" s="192"/>
      <c r="HGQ71" s="192"/>
      <c r="HGR71" s="192"/>
      <c r="HGS71" s="192"/>
      <c r="HGT71" s="192"/>
      <c r="HGU71" s="192"/>
      <c r="HGV71" s="192"/>
      <c r="HGW71" s="192"/>
      <c r="HGX71" s="192"/>
      <c r="HGY71" s="192"/>
      <c r="HGZ71" s="192"/>
      <c r="HHA71" s="192"/>
      <c r="HHB71" s="192"/>
      <c r="HHC71" s="192"/>
      <c r="HHD71" s="192"/>
      <c r="HHE71" s="192"/>
      <c r="HHF71" s="192"/>
      <c r="HHG71" s="192"/>
      <c r="HHH71" s="192"/>
      <c r="HHI71" s="192"/>
      <c r="HHJ71" s="192"/>
      <c r="HHK71" s="192"/>
      <c r="HHL71" s="192"/>
      <c r="HHM71" s="192"/>
      <c r="HHN71" s="192"/>
      <c r="HHO71" s="192"/>
      <c r="HHP71" s="192"/>
      <c r="HHQ71" s="192"/>
      <c r="HHR71" s="192"/>
      <c r="HHS71" s="192"/>
      <c r="HHT71" s="192"/>
      <c r="HHU71" s="192"/>
      <c r="HHV71" s="192"/>
      <c r="HHW71" s="192"/>
      <c r="HHX71" s="192"/>
      <c r="HHY71" s="192"/>
      <c r="HHZ71" s="192"/>
      <c r="HIA71" s="192"/>
      <c r="HIB71" s="192"/>
      <c r="HIC71" s="192"/>
      <c r="HID71" s="192"/>
      <c r="HIE71" s="192"/>
      <c r="HIF71" s="192"/>
      <c r="HIG71" s="192"/>
      <c r="HIH71" s="192"/>
      <c r="HII71" s="192"/>
      <c r="HIJ71" s="192"/>
      <c r="HIK71" s="192"/>
      <c r="HIL71" s="192"/>
      <c r="HIM71" s="192"/>
      <c r="HIN71" s="192"/>
      <c r="HIO71" s="192"/>
      <c r="HIP71" s="192"/>
      <c r="HIQ71" s="192"/>
      <c r="HIR71" s="192"/>
      <c r="HIS71" s="192"/>
      <c r="HIT71" s="192"/>
      <c r="HIU71" s="192"/>
      <c r="HIV71" s="192"/>
      <c r="HIW71" s="192"/>
      <c r="HIX71" s="192"/>
      <c r="HIY71" s="192"/>
      <c r="HIZ71" s="192"/>
      <c r="HJA71" s="192"/>
      <c r="HJB71" s="192"/>
      <c r="HJC71" s="192"/>
      <c r="HJD71" s="192"/>
      <c r="HJE71" s="192"/>
      <c r="HJF71" s="192"/>
      <c r="HJG71" s="192"/>
      <c r="HJH71" s="192"/>
      <c r="HJI71" s="192"/>
      <c r="HJJ71" s="192"/>
      <c r="HJK71" s="192"/>
      <c r="HJL71" s="192"/>
      <c r="HJM71" s="192"/>
      <c r="HJN71" s="192"/>
      <c r="HJO71" s="192"/>
      <c r="HJP71" s="192"/>
      <c r="HJQ71" s="192"/>
      <c r="HJR71" s="192"/>
      <c r="HJS71" s="192"/>
      <c r="HJT71" s="192"/>
      <c r="HJU71" s="192"/>
      <c r="HJV71" s="192"/>
      <c r="HJW71" s="192"/>
      <c r="HJX71" s="192"/>
      <c r="HJY71" s="192"/>
      <c r="HJZ71" s="192"/>
      <c r="HKA71" s="192"/>
      <c r="HKB71" s="192"/>
      <c r="HKC71" s="192"/>
      <c r="HKD71" s="192"/>
      <c r="HKE71" s="192"/>
      <c r="HKF71" s="192"/>
      <c r="HKG71" s="192"/>
      <c r="HKH71" s="192"/>
      <c r="HKI71" s="192"/>
      <c r="HKJ71" s="192"/>
      <c r="HKK71" s="192"/>
      <c r="HKL71" s="192"/>
      <c r="HKM71" s="192"/>
      <c r="HKN71" s="192"/>
      <c r="HKO71" s="192"/>
      <c r="HKP71" s="192"/>
      <c r="HKQ71" s="192"/>
      <c r="HKR71" s="192"/>
      <c r="HKS71" s="192"/>
      <c r="HKT71" s="192"/>
      <c r="HKU71" s="192"/>
      <c r="HKV71" s="192"/>
      <c r="HKW71" s="192"/>
      <c r="HKX71" s="192"/>
      <c r="HKY71" s="192"/>
      <c r="HKZ71" s="192"/>
      <c r="HLA71" s="192"/>
      <c r="HLB71" s="192"/>
      <c r="HLC71" s="192"/>
      <c r="HLD71" s="192"/>
      <c r="HLE71" s="192"/>
      <c r="HLF71" s="192"/>
      <c r="HLG71" s="192"/>
      <c r="HLH71" s="192"/>
      <c r="HLI71" s="192"/>
      <c r="HLJ71" s="192"/>
      <c r="HLK71" s="192"/>
      <c r="HLL71" s="192"/>
      <c r="HLM71" s="192"/>
      <c r="HLN71" s="192"/>
      <c r="HLO71" s="192"/>
      <c r="HLP71" s="192"/>
      <c r="HLQ71" s="192"/>
      <c r="HLR71" s="192"/>
      <c r="HLS71" s="192"/>
      <c r="HLT71" s="192"/>
      <c r="HLU71" s="192"/>
      <c r="HLV71" s="192"/>
      <c r="HLW71" s="192"/>
      <c r="HLX71" s="192"/>
      <c r="HLY71" s="192"/>
      <c r="HLZ71" s="192"/>
      <c r="HMA71" s="192"/>
      <c r="HMB71" s="192"/>
      <c r="HMC71" s="192"/>
      <c r="HMD71" s="192"/>
      <c r="HME71" s="192"/>
      <c r="HMF71" s="192"/>
      <c r="HMG71" s="192"/>
      <c r="HMH71" s="192"/>
      <c r="HMI71" s="192"/>
      <c r="HMJ71" s="192"/>
      <c r="HMK71" s="192"/>
      <c r="HML71" s="192"/>
      <c r="HMM71" s="192"/>
      <c r="HMN71" s="192"/>
      <c r="HMO71" s="192"/>
      <c r="HMP71" s="192"/>
      <c r="HMQ71" s="192"/>
      <c r="HMR71" s="192"/>
      <c r="HMS71" s="192"/>
      <c r="HMT71" s="192"/>
      <c r="HMU71" s="192"/>
      <c r="HMV71" s="192"/>
      <c r="HMW71" s="192"/>
      <c r="HMX71" s="192"/>
      <c r="HMY71" s="192"/>
      <c r="HMZ71" s="192"/>
      <c r="HNA71" s="192"/>
      <c r="HNB71" s="192"/>
      <c r="HNC71" s="192"/>
      <c r="HND71" s="192"/>
      <c r="HNE71" s="192"/>
      <c r="HNF71" s="192"/>
      <c r="HNG71" s="192"/>
      <c r="HNH71" s="192"/>
      <c r="HNI71" s="192"/>
      <c r="HNJ71" s="192"/>
      <c r="HNK71" s="192"/>
      <c r="HNL71" s="192"/>
      <c r="HNM71" s="192"/>
      <c r="HNN71" s="192"/>
      <c r="HNO71" s="192"/>
      <c r="HNP71" s="192"/>
      <c r="HNQ71" s="192"/>
      <c r="HNR71" s="192"/>
      <c r="HNS71" s="192"/>
      <c r="HNT71" s="192"/>
      <c r="HNU71" s="192"/>
      <c r="HNV71" s="192"/>
      <c r="HNW71" s="192"/>
      <c r="HNX71" s="192"/>
      <c r="HNY71" s="192"/>
      <c r="HNZ71" s="192"/>
      <c r="HOA71" s="192"/>
      <c r="HOB71" s="192"/>
      <c r="HOC71" s="192"/>
      <c r="HOD71" s="192"/>
      <c r="HOE71" s="192"/>
      <c r="HOF71" s="192"/>
      <c r="HOG71" s="192"/>
      <c r="HOH71" s="192"/>
      <c r="HOI71" s="192"/>
      <c r="HOJ71" s="192"/>
      <c r="HOK71" s="192"/>
      <c r="HOL71" s="192"/>
      <c r="HOM71" s="192"/>
      <c r="HON71" s="192"/>
      <c r="HOO71" s="192"/>
      <c r="HOP71" s="192"/>
      <c r="HOQ71" s="192"/>
      <c r="HOR71" s="192"/>
      <c r="HOS71" s="192"/>
      <c r="HOT71" s="192"/>
      <c r="HOU71" s="192"/>
      <c r="HOV71" s="192"/>
      <c r="HOW71" s="192"/>
      <c r="HOX71" s="192"/>
      <c r="HOY71" s="192"/>
      <c r="HOZ71" s="192"/>
      <c r="HPA71" s="192"/>
      <c r="HPB71" s="192"/>
      <c r="HPC71" s="192"/>
      <c r="HPD71" s="192"/>
      <c r="HPE71" s="192"/>
      <c r="HPF71" s="192"/>
      <c r="HPG71" s="192"/>
      <c r="HPH71" s="192"/>
      <c r="HPI71" s="192"/>
      <c r="HPJ71" s="192"/>
      <c r="HPK71" s="192"/>
      <c r="HPL71" s="192"/>
      <c r="HPM71" s="192"/>
      <c r="HPN71" s="192"/>
      <c r="HPO71" s="192"/>
      <c r="HPP71" s="192"/>
      <c r="HPQ71" s="192"/>
      <c r="HPR71" s="192"/>
      <c r="HPS71" s="192"/>
      <c r="HPT71" s="192"/>
      <c r="HPU71" s="192"/>
      <c r="HPV71" s="192"/>
      <c r="HPW71" s="192"/>
      <c r="HPX71" s="192"/>
      <c r="HPY71" s="192"/>
      <c r="HPZ71" s="192"/>
      <c r="HQA71" s="192"/>
      <c r="HQB71" s="192"/>
      <c r="HQC71" s="192"/>
      <c r="HQD71" s="192"/>
      <c r="HQE71" s="192"/>
      <c r="HQF71" s="192"/>
      <c r="HQG71" s="192"/>
      <c r="HQH71" s="192"/>
      <c r="HQI71" s="192"/>
      <c r="HQJ71" s="192"/>
      <c r="HQK71" s="192"/>
      <c r="HQL71" s="192"/>
      <c r="HQM71" s="192"/>
      <c r="HQN71" s="192"/>
      <c r="HQO71" s="192"/>
      <c r="HQP71" s="192"/>
      <c r="HQQ71" s="192"/>
      <c r="HQR71" s="192"/>
      <c r="HQS71" s="192"/>
      <c r="HQT71" s="192"/>
      <c r="HQU71" s="192"/>
      <c r="HQV71" s="192"/>
      <c r="HQW71" s="192"/>
      <c r="HQX71" s="192"/>
      <c r="HQY71" s="192"/>
      <c r="HQZ71" s="192"/>
      <c r="HRA71" s="192"/>
      <c r="HRB71" s="192"/>
      <c r="HRC71" s="192"/>
      <c r="HRD71" s="192"/>
      <c r="HRE71" s="192"/>
      <c r="HRF71" s="192"/>
      <c r="HRG71" s="192"/>
      <c r="HRH71" s="192"/>
      <c r="HRI71" s="192"/>
      <c r="HRJ71" s="192"/>
      <c r="HRK71" s="192"/>
      <c r="HRL71" s="192"/>
      <c r="HRM71" s="192"/>
      <c r="HRN71" s="192"/>
      <c r="HRO71" s="192"/>
      <c r="HRP71" s="192"/>
      <c r="HRQ71" s="192"/>
      <c r="HRR71" s="192"/>
      <c r="HRS71" s="192"/>
      <c r="HRT71" s="192"/>
      <c r="HRU71" s="192"/>
      <c r="HRV71" s="192"/>
      <c r="HRW71" s="192"/>
      <c r="HRX71" s="192"/>
      <c r="HRY71" s="192"/>
      <c r="HRZ71" s="192"/>
      <c r="HSA71" s="192"/>
      <c r="HSB71" s="192"/>
      <c r="HSC71" s="192"/>
      <c r="HSD71" s="192"/>
      <c r="HSE71" s="192"/>
      <c r="HSF71" s="192"/>
      <c r="HSG71" s="192"/>
      <c r="HSH71" s="192"/>
      <c r="HSI71" s="192"/>
      <c r="HSJ71" s="192"/>
      <c r="HSK71" s="192"/>
      <c r="HSL71" s="192"/>
      <c r="HSM71" s="192"/>
      <c r="HSN71" s="192"/>
      <c r="HSO71" s="192"/>
      <c r="HSP71" s="192"/>
      <c r="HSQ71" s="192"/>
      <c r="HSR71" s="192"/>
      <c r="HSS71" s="192"/>
      <c r="HST71" s="192"/>
      <c r="HSU71" s="192"/>
      <c r="HSV71" s="192"/>
      <c r="HSW71" s="192"/>
      <c r="HSX71" s="192"/>
      <c r="HSY71" s="192"/>
      <c r="HSZ71" s="192"/>
      <c r="HTA71" s="192"/>
      <c r="HTB71" s="192"/>
      <c r="HTC71" s="192"/>
      <c r="HTD71" s="192"/>
      <c r="HTE71" s="192"/>
      <c r="HTF71" s="192"/>
      <c r="HTG71" s="192"/>
      <c r="HTH71" s="192"/>
      <c r="HTI71" s="192"/>
      <c r="HTJ71" s="192"/>
      <c r="HTK71" s="192"/>
      <c r="HTL71" s="192"/>
      <c r="HTM71" s="192"/>
      <c r="HTN71" s="192"/>
      <c r="HTO71" s="192"/>
      <c r="HTP71" s="192"/>
      <c r="HTQ71" s="192"/>
      <c r="HTR71" s="192"/>
      <c r="HTS71" s="192"/>
      <c r="HTT71" s="192"/>
      <c r="HTU71" s="192"/>
      <c r="HTV71" s="192"/>
      <c r="HTW71" s="192"/>
      <c r="HTX71" s="192"/>
      <c r="HTY71" s="192"/>
      <c r="HTZ71" s="192"/>
      <c r="HUA71" s="192"/>
      <c r="HUB71" s="192"/>
      <c r="HUC71" s="192"/>
      <c r="HUD71" s="192"/>
      <c r="HUE71" s="192"/>
      <c r="HUF71" s="192"/>
      <c r="HUG71" s="192"/>
      <c r="HUH71" s="192"/>
      <c r="HUI71" s="192"/>
      <c r="HUJ71" s="192"/>
      <c r="HUK71" s="192"/>
      <c r="HUL71" s="192"/>
      <c r="HUM71" s="192"/>
      <c r="HUN71" s="192"/>
      <c r="HUO71" s="192"/>
      <c r="HUP71" s="192"/>
      <c r="HUQ71" s="192"/>
      <c r="HUR71" s="192"/>
      <c r="HUS71" s="192"/>
      <c r="HUT71" s="192"/>
      <c r="HUU71" s="192"/>
      <c r="HUV71" s="192"/>
      <c r="HUW71" s="192"/>
      <c r="HUX71" s="192"/>
      <c r="HUY71" s="192"/>
      <c r="HUZ71" s="192"/>
      <c r="HVA71" s="192"/>
      <c r="HVB71" s="192"/>
      <c r="HVC71" s="192"/>
      <c r="HVD71" s="192"/>
      <c r="HVE71" s="192"/>
      <c r="HVF71" s="192"/>
      <c r="HVG71" s="192"/>
      <c r="HVH71" s="192"/>
      <c r="HVI71" s="192"/>
      <c r="HVJ71" s="192"/>
      <c r="HVK71" s="192"/>
      <c r="HVL71" s="192"/>
      <c r="HVM71" s="192"/>
      <c r="HVN71" s="192"/>
      <c r="HVO71" s="192"/>
      <c r="HVP71" s="192"/>
      <c r="HVQ71" s="192"/>
      <c r="HVR71" s="192"/>
      <c r="HVS71" s="192"/>
      <c r="HVT71" s="192"/>
      <c r="HVU71" s="192"/>
      <c r="HVV71" s="192"/>
      <c r="HVW71" s="192"/>
      <c r="HVX71" s="192"/>
      <c r="HVY71" s="192"/>
      <c r="HVZ71" s="192"/>
      <c r="HWA71" s="192"/>
      <c r="HWB71" s="192"/>
      <c r="HWC71" s="192"/>
      <c r="HWD71" s="192"/>
      <c r="HWE71" s="192"/>
      <c r="HWF71" s="192"/>
      <c r="HWG71" s="192"/>
      <c r="HWH71" s="192"/>
      <c r="HWI71" s="192"/>
      <c r="HWJ71" s="192"/>
      <c r="HWK71" s="192"/>
      <c r="HWL71" s="192"/>
      <c r="HWM71" s="192"/>
      <c r="HWN71" s="192"/>
      <c r="HWO71" s="192"/>
      <c r="HWP71" s="192"/>
      <c r="HWQ71" s="192"/>
      <c r="HWR71" s="192"/>
      <c r="HWS71" s="192"/>
      <c r="HWT71" s="192"/>
      <c r="HWU71" s="192"/>
      <c r="HWV71" s="192"/>
      <c r="HWW71" s="192"/>
      <c r="HWX71" s="192"/>
      <c r="HWY71" s="192"/>
      <c r="HWZ71" s="192"/>
      <c r="HXA71" s="192"/>
      <c r="HXB71" s="192"/>
      <c r="HXC71" s="192"/>
      <c r="HXD71" s="192"/>
      <c r="HXE71" s="192"/>
      <c r="HXF71" s="192"/>
      <c r="HXG71" s="192"/>
      <c r="HXH71" s="192"/>
      <c r="HXI71" s="192"/>
      <c r="HXJ71" s="192"/>
      <c r="HXK71" s="192"/>
      <c r="HXL71" s="192"/>
      <c r="HXM71" s="192"/>
      <c r="HXN71" s="192"/>
      <c r="HXO71" s="192"/>
      <c r="HXP71" s="192"/>
      <c r="HXQ71" s="192"/>
      <c r="HXR71" s="192"/>
      <c r="HXS71" s="192"/>
      <c r="HXT71" s="192"/>
      <c r="HXU71" s="192"/>
      <c r="HXV71" s="192"/>
      <c r="HXW71" s="192"/>
      <c r="HXX71" s="192"/>
      <c r="HXY71" s="192"/>
      <c r="HXZ71" s="192"/>
      <c r="HYA71" s="192"/>
      <c r="HYB71" s="192"/>
      <c r="HYC71" s="192"/>
      <c r="HYD71" s="192"/>
      <c r="HYE71" s="192"/>
      <c r="HYF71" s="192"/>
      <c r="HYG71" s="192"/>
      <c r="HYH71" s="192"/>
      <c r="HYI71" s="192"/>
      <c r="HYJ71" s="192"/>
      <c r="HYK71" s="192"/>
      <c r="HYL71" s="192"/>
      <c r="HYM71" s="192"/>
      <c r="HYN71" s="192"/>
      <c r="HYO71" s="192"/>
      <c r="HYP71" s="192"/>
      <c r="HYQ71" s="192"/>
      <c r="HYR71" s="192"/>
      <c r="HYS71" s="192"/>
      <c r="HYT71" s="192"/>
      <c r="HYU71" s="192"/>
      <c r="HYV71" s="192"/>
      <c r="HYW71" s="192"/>
      <c r="HYX71" s="192"/>
      <c r="HYY71" s="192"/>
      <c r="HYZ71" s="192"/>
      <c r="HZA71" s="192"/>
      <c r="HZB71" s="192"/>
      <c r="HZC71" s="192"/>
      <c r="HZD71" s="192"/>
      <c r="HZE71" s="192"/>
      <c r="HZF71" s="192"/>
      <c r="HZG71" s="192"/>
      <c r="HZH71" s="192"/>
      <c r="HZI71" s="192"/>
      <c r="HZJ71" s="192"/>
      <c r="HZK71" s="192"/>
      <c r="HZL71" s="192"/>
      <c r="HZM71" s="192"/>
      <c r="HZN71" s="192"/>
      <c r="HZO71" s="192"/>
      <c r="HZP71" s="192"/>
      <c r="HZQ71" s="192"/>
      <c r="HZR71" s="192"/>
      <c r="HZS71" s="192"/>
      <c r="HZT71" s="192"/>
      <c r="HZU71" s="192"/>
      <c r="HZV71" s="192"/>
      <c r="HZW71" s="192"/>
      <c r="HZX71" s="192"/>
      <c r="HZY71" s="192"/>
      <c r="HZZ71" s="192"/>
      <c r="IAA71" s="192"/>
      <c r="IAB71" s="192"/>
      <c r="IAC71" s="192"/>
      <c r="IAD71" s="192"/>
      <c r="IAE71" s="192"/>
      <c r="IAF71" s="192"/>
      <c r="IAG71" s="192"/>
      <c r="IAH71" s="192"/>
      <c r="IAI71" s="192"/>
      <c r="IAJ71" s="192"/>
      <c r="IAK71" s="192"/>
      <c r="IAL71" s="192"/>
      <c r="IAM71" s="192"/>
      <c r="IAN71" s="192"/>
      <c r="IAO71" s="192"/>
      <c r="IAP71" s="192"/>
      <c r="IAQ71" s="192"/>
      <c r="IAR71" s="192"/>
      <c r="IAS71" s="192"/>
      <c r="IAT71" s="192"/>
      <c r="IAU71" s="192"/>
      <c r="IAV71" s="192"/>
      <c r="IAW71" s="192"/>
      <c r="IAX71" s="192"/>
      <c r="IAY71" s="192"/>
      <c r="IAZ71" s="192"/>
      <c r="IBA71" s="192"/>
      <c r="IBB71" s="192"/>
      <c r="IBC71" s="192"/>
      <c r="IBD71" s="192"/>
      <c r="IBE71" s="192"/>
      <c r="IBF71" s="192"/>
      <c r="IBG71" s="192"/>
      <c r="IBH71" s="192"/>
      <c r="IBI71" s="192"/>
      <c r="IBJ71" s="192"/>
      <c r="IBK71" s="192"/>
      <c r="IBL71" s="192"/>
      <c r="IBM71" s="192"/>
      <c r="IBN71" s="192"/>
      <c r="IBO71" s="192"/>
      <c r="IBP71" s="192"/>
      <c r="IBQ71" s="192"/>
      <c r="IBR71" s="192"/>
      <c r="IBS71" s="192"/>
      <c r="IBT71" s="192"/>
      <c r="IBU71" s="192"/>
      <c r="IBV71" s="192"/>
      <c r="IBW71" s="192"/>
      <c r="IBX71" s="192"/>
      <c r="IBY71" s="192"/>
      <c r="IBZ71" s="192"/>
      <c r="ICA71" s="192"/>
      <c r="ICB71" s="192"/>
      <c r="ICC71" s="192"/>
      <c r="ICD71" s="192"/>
      <c r="ICE71" s="192"/>
      <c r="ICF71" s="192"/>
      <c r="ICG71" s="192"/>
      <c r="ICH71" s="192"/>
      <c r="ICI71" s="192"/>
      <c r="ICJ71" s="192"/>
      <c r="ICK71" s="192"/>
      <c r="ICL71" s="192"/>
      <c r="ICM71" s="192"/>
      <c r="ICN71" s="192"/>
      <c r="ICO71" s="192"/>
      <c r="ICP71" s="192"/>
      <c r="ICQ71" s="192"/>
      <c r="ICR71" s="192"/>
      <c r="ICS71" s="192"/>
      <c r="ICT71" s="192"/>
      <c r="ICU71" s="192"/>
      <c r="ICV71" s="192"/>
      <c r="ICW71" s="192"/>
      <c r="ICX71" s="192"/>
      <c r="ICY71" s="192"/>
      <c r="ICZ71" s="192"/>
      <c r="IDA71" s="192"/>
      <c r="IDB71" s="192"/>
      <c r="IDC71" s="192"/>
      <c r="IDD71" s="192"/>
      <c r="IDE71" s="192"/>
      <c r="IDF71" s="192"/>
      <c r="IDG71" s="192"/>
      <c r="IDH71" s="192"/>
      <c r="IDI71" s="192"/>
      <c r="IDJ71" s="192"/>
      <c r="IDK71" s="192"/>
      <c r="IDL71" s="192"/>
      <c r="IDM71" s="192"/>
      <c r="IDN71" s="192"/>
      <c r="IDO71" s="192"/>
      <c r="IDP71" s="192"/>
      <c r="IDQ71" s="192"/>
      <c r="IDR71" s="192"/>
      <c r="IDS71" s="192"/>
      <c r="IDT71" s="192"/>
      <c r="IDU71" s="192"/>
      <c r="IDV71" s="192"/>
      <c r="IDW71" s="192"/>
      <c r="IDX71" s="192"/>
      <c r="IDY71" s="192"/>
      <c r="IDZ71" s="192"/>
      <c r="IEA71" s="192"/>
      <c r="IEB71" s="192"/>
      <c r="IEC71" s="192"/>
      <c r="IED71" s="192"/>
      <c r="IEE71" s="192"/>
      <c r="IEF71" s="192"/>
      <c r="IEG71" s="192"/>
      <c r="IEH71" s="192"/>
      <c r="IEI71" s="192"/>
      <c r="IEJ71" s="192"/>
      <c r="IEK71" s="192"/>
      <c r="IEL71" s="192"/>
      <c r="IEM71" s="192"/>
      <c r="IEN71" s="192"/>
      <c r="IEO71" s="192"/>
      <c r="IEP71" s="192"/>
      <c r="IEQ71" s="192"/>
      <c r="IER71" s="192"/>
      <c r="IES71" s="192"/>
      <c r="IET71" s="192"/>
      <c r="IEU71" s="192"/>
      <c r="IEV71" s="192"/>
      <c r="IEW71" s="192"/>
      <c r="IEX71" s="192"/>
      <c r="IEY71" s="192"/>
      <c r="IEZ71" s="192"/>
      <c r="IFA71" s="192"/>
      <c r="IFB71" s="192"/>
      <c r="IFC71" s="192"/>
      <c r="IFD71" s="192"/>
      <c r="IFE71" s="192"/>
      <c r="IFF71" s="192"/>
      <c r="IFG71" s="192"/>
      <c r="IFH71" s="192"/>
      <c r="IFI71" s="192"/>
      <c r="IFJ71" s="192"/>
      <c r="IFK71" s="192"/>
      <c r="IFL71" s="192"/>
      <c r="IFM71" s="192"/>
      <c r="IFN71" s="192"/>
      <c r="IFO71" s="192"/>
      <c r="IFP71" s="192"/>
      <c r="IFQ71" s="192"/>
      <c r="IFR71" s="192"/>
      <c r="IFS71" s="192"/>
      <c r="IFT71" s="192"/>
      <c r="IFU71" s="192"/>
      <c r="IFV71" s="192"/>
      <c r="IFW71" s="192"/>
      <c r="IFX71" s="192"/>
      <c r="IFY71" s="192"/>
      <c r="IFZ71" s="192"/>
      <c r="IGA71" s="192"/>
      <c r="IGB71" s="192"/>
      <c r="IGC71" s="192"/>
      <c r="IGD71" s="192"/>
      <c r="IGE71" s="192"/>
      <c r="IGF71" s="192"/>
      <c r="IGG71" s="192"/>
      <c r="IGH71" s="192"/>
      <c r="IGI71" s="192"/>
      <c r="IGJ71" s="192"/>
      <c r="IGK71" s="192"/>
      <c r="IGL71" s="192"/>
      <c r="IGM71" s="192"/>
      <c r="IGN71" s="192"/>
      <c r="IGO71" s="192"/>
      <c r="IGP71" s="192"/>
      <c r="IGQ71" s="192"/>
      <c r="IGR71" s="192"/>
      <c r="IGS71" s="192"/>
      <c r="IGT71" s="192"/>
      <c r="IGU71" s="192"/>
      <c r="IGV71" s="192"/>
      <c r="IGW71" s="192"/>
      <c r="IGX71" s="192"/>
      <c r="IGY71" s="192"/>
      <c r="IGZ71" s="192"/>
      <c r="IHA71" s="192"/>
      <c r="IHB71" s="192"/>
      <c r="IHC71" s="192"/>
      <c r="IHD71" s="192"/>
      <c r="IHE71" s="192"/>
      <c r="IHF71" s="192"/>
      <c r="IHG71" s="192"/>
      <c r="IHH71" s="192"/>
      <c r="IHI71" s="192"/>
      <c r="IHJ71" s="192"/>
      <c r="IHK71" s="192"/>
      <c r="IHL71" s="192"/>
      <c r="IHM71" s="192"/>
      <c r="IHN71" s="192"/>
      <c r="IHO71" s="192"/>
      <c r="IHP71" s="192"/>
      <c r="IHQ71" s="192"/>
      <c r="IHR71" s="192"/>
      <c r="IHS71" s="192"/>
      <c r="IHT71" s="192"/>
      <c r="IHU71" s="192"/>
      <c r="IHV71" s="192"/>
      <c r="IHW71" s="192"/>
      <c r="IHX71" s="192"/>
      <c r="IHY71" s="192"/>
      <c r="IHZ71" s="192"/>
      <c r="IIA71" s="192"/>
      <c r="IIB71" s="192"/>
      <c r="IIC71" s="192"/>
      <c r="IID71" s="192"/>
      <c r="IIE71" s="192"/>
      <c r="IIF71" s="192"/>
      <c r="IIG71" s="192"/>
      <c r="IIH71" s="192"/>
      <c r="III71" s="192"/>
      <c r="IIJ71" s="192"/>
      <c r="IIK71" s="192"/>
      <c r="IIL71" s="192"/>
      <c r="IIM71" s="192"/>
      <c r="IIN71" s="192"/>
      <c r="IIO71" s="192"/>
      <c r="IIP71" s="192"/>
      <c r="IIQ71" s="192"/>
      <c r="IIR71" s="192"/>
      <c r="IIS71" s="192"/>
      <c r="IIT71" s="192"/>
      <c r="IIU71" s="192"/>
      <c r="IIV71" s="192"/>
      <c r="IIW71" s="192"/>
      <c r="IIX71" s="192"/>
      <c r="IIY71" s="192"/>
      <c r="IIZ71" s="192"/>
      <c r="IJA71" s="192"/>
      <c r="IJB71" s="192"/>
      <c r="IJC71" s="192"/>
      <c r="IJD71" s="192"/>
      <c r="IJE71" s="192"/>
      <c r="IJF71" s="192"/>
      <c r="IJG71" s="192"/>
      <c r="IJH71" s="192"/>
      <c r="IJI71" s="192"/>
      <c r="IJJ71" s="192"/>
      <c r="IJK71" s="192"/>
      <c r="IJL71" s="192"/>
      <c r="IJM71" s="192"/>
      <c r="IJN71" s="192"/>
      <c r="IJO71" s="192"/>
      <c r="IJP71" s="192"/>
      <c r="IJQ71" s="192"/>
      <c r="IJR71" s="192"/>
      <c r="IJS71" s="192"/>
      <c r="IJT71" s="192"/>
      <c r="IJU71" s="192"/>
      <c r="IJV71" s="192"/>
      <c r="IJW71" s="192"/>
      <c r="IJX71" s="192"/>
      <c r="IJY71" s="192"/>
      <c r="IJZ71" s="192"/>
      <c r="IKA71" s="192"/>
      <c r="IKB71" s="192"/>
      <c r="IKC71" s="192"/>
      <c r="IKD71" s="192"/>
      <c r="IKE71" s="192"/>
      <c r="IKF71" s="192"/>
      <c r="IKG71" s="192"/>
      <c r="IKH71" s="192"/>
      <c r="IKI71" s="192"/>
      <c r="IKJ71" s="192"/>
      <c r="IKK71" s="192"/>
      <c r="IKL71" s="192"/>
      <c r="IKM71" s="192"/>
      <c r="IKN71" s="192"/>
      <c r="IKO71" s="192"/>
      <c r="IKP71" s="192"/>
      <c r="IKQ71" s="192"/>
      <c r="IKR71" s="192"/>
      <c r="IKS71" s="192"/>
      <c r="IKT71" s="192"/>
      <c r="IKU71" s="192"/>
      <c r="IKV71" s="192"/>
      <c r="IKW71" s="192"/>
      <c r="IKX71" s="192"/>
      <c r="IKY71" s="192"/>
      <c r="IKZ71" s="192"/>
      <c r="ILA71" s="192"/>
      <c r="ILB71" s="192"/>
      <c r="ILC71" s="192"/>
      <c r="ILD71" s="192"/>
      <c r="ILE71" s="192"/>
      <c r="ILF71" s="192"/>
      <c r="ILG71" s="192"/>
      <c r="ILH71" s="192"/>
      <c r="ILI71" s="192"/>
      <c r="ILJ71" s="192"/>
      <c r="ILK71" s="192"/>
      <c r="ILL71" s="192"/>
      <c r="ILM71" s="192"/>
      <c r="ILN71" s="192"/>
      <c r="ILO71" s="192"/>
      <c r="ILP71" s="192"/>
      <c r="ILQ71" s="192"/>
      <c r="ILR71" s="192"/>
      <c r="ILS71" s="192"/>
      <c r="ILT71" s="192"/>
      <c r="ILU71" s="192"/>
      <c r="ILV71" s="192"/>
      <c r="ILW71" s="192"/>
      <c r="ILX71" s="192"/>
      <c r="ILY71" s="192"/>
      <c r="ILZ71" s="192"/>
      <c r="IMA71" s="192"/>
      <c r="IMB71" s="192"/>
      <c r="IMC71" s="192"/>
      <c r="IMD71" s="192"/>
      <c r="IME71" s="192"/>
      <c r="IMF71" s="192"/>
      <c r="IMG71" s="192"/>
      <c r="IMH71" s="192"/>
      <c r="IMI71" s="192"/>
      <c r="IMJ71" s="192"/>
      <c r="IMK71" s="192"/>
      <c r="IML71" s="192"/>
      <c r="IMM71" s="192"/>
      <c r="IMN71" s="192"/>
      <c r="IMO71" s="192"/>
      <c r="IMP71" s="192"/>
      <c r="IMQ71" s="192"/>
      <c r="IMR71" s="192"/>
      <c r="IMS71" s="192"/>
      <c r="IMT71" s="192"/>
      <c r="IMU71" s="192"/>
      <c r="IMV71" s="192"/>
      <c r="IMW71" s="192"/>
      <c r="IMX71" s="192"/>
      <c r="IMY71" s="192"/>
      <c r="IMZ71" s="192"/>
      <c r="INA71" s="192"/>
      <c r="INB71" s="192"/>
      <c r="INC71" s="192"/>
      <c r="IND71" s="192"/>
      <c r="INE71" s="192"/>
      <c r="INF71" s="192"/>
      <c r="ING71" s="192"/>
      <c r="INH71" s="192"/>
      <c r="INI71" s="192"/>
      <c r="INJ71" s="192"/>
      <c r="INK71" s="192"/>
      <c r="INL71" s="192"/>
      <c r="INM71" s="192"/>
      <c r="INN71" s="192"/>
      <c r="INO71" s="192"/>
      <c r="INP71" s="192"/>
      <c r="INQ71" s="192"/>
      <c r="INR71" s="192"/>
      <c r="INS71" s="192"/>
      <c r="INT71" s="192"/>
      <c r="INU71" s="192"/>
      <c r="INV71" s="192"/>
      <c r="INW71" s="192"/>
      <c r="INX71" s="192"/>
      <c r="INY71" s="192"/>
      <c r="INZ71" s="192"/>
      <c r="IOA71" s="192"/>
      <c r="IOB71" s="192"/>
      <c r="IOC71" s="192"/>
      <c r="IOD71" s="192"/>
      <c r="IOE71" s="192"/>
      <c r="IOF71" s="192"/>
      <c r="IOG71" s="192"/>
      <c r="IOH71" s="192"/>
      <c r="IOI71" s="192"/>
      <c r="IOJ71" s="192"/>
      <c r="IOK71" s="192"/>
      <c r="IOL71" s="192"/>
      <c r="IOM71" s="192"/>
      <c r="ION71" s="192"/>
      <c r="IOO71" s="192"/>
      <c r="IOP71" s="192"/>
      <c r="IOQ71" s="192"/>
      <c r="IOR71" s="192"/>
      <c r="IOS71" s="192"/>
      <c r="IOT71" s="192"/>
      <c r="IOU71" s="192"/>
      <c r="IOV71" s="192"/>
      <c r="IOW71" s="192"/>
      <c r="IOX71" s="192"/>
      <c r="IOY71" s="192"/>
      <c r="IOZ71" s="192"/>
      <c r="IPA71" s="192"/>
      <c r="IPB71" s="192"/>
      <c r="IPC71" s="192"/>
      <c r="IPD71" s="192"/>
      <c r="IPE71" s="192"/>
      <c r="IPF71" s="192"/>
      <c r="IPG71" s="192"/>
      <c r="IPH71" s="192"/>
      <c r="IPI71" s="192"/>
      <c r="IPJ71" s="192"/>
      <c r="IPK71" s="192"/>
      <c r="IPL71" s="192"/>
      <c r="IPM71" s="192"/>
      <c r="IPN71" s="192"/>
      <c r="IPO71" s="192"/>
      <c r="IPP71" s="192"/>
      <c r="IPQ71" s="192"/>
      <c r="IPR71" s="192"/>
      <c r="IPS71" s="192"/>
      <c r="IPT71" s="192"/>
      <c r="IPU71" s="192"/>
      <c r="IPV71" s="192"/>
      <c r="IPW71" s="192"/>
      <c r="IPX71" s="192"/>
      <c r="IPY71" s="192"/>
      <c r="IPZ71" s="192"/>
      <c r="IQA71" s="192"/>
      <c r="IQB71" s="192"/>
      <c r="IQC71" s="192"/>
      <c r="IQD71" s="192"/>
      <c r="IQE71" s="192"/>
      <c r="IQF71" s="192"/>
      <c r="IQG71" s="192"/>
      <c r="IQH71" s="192"/>
      <c r="IQI71" s="192"/>
      <c r="IQJ71" s="192"/>
      <c r="IQK71" s="192"/>
      <c r="IQL71" s="192"/>
      <c r="IQM71" s="192"/>
      <c r="IQN71" s="192"/>
      <c r="IQO71" s="192"/>
      <c r="IQP71" s="192"/>
      <c r="IQQ71" s="192"/>
      <c r="IQR71" s="192"/>
      <c r="IQS71" s="192"/>
      <c r="IQT71" s="192"/>
      <c r="IQU71" s="192"/>
      <c r="IQV71" s="192"/>
      <c r="IQW71" s="192"/>
      <c r="IQX71" s="192"/>
      <c r="IQY71" s="192"/>
      <c r="IQZ71" s="192"/>
      <c r="IRA71" s="192"/>
      <c r="IRB71" s="192"/>
      <c r="IRC71" s="192"/>
      <c r="IRD71" s="192"/>
      <c r="IRE71" s="192"/>
      <c r="IRF71" s="192"/>
      <c r="IRG71" s="192"/>
      <c r="IRH71" s="192"/>
      <c r="IRI71" s="192"/>
      <c r="IRJ71" s="192"/>
      <c r="IRK71" s="192"/>
      <c r="IRL71" s="192"/>
      <c r="IRM71" s="192"/>
      <c r="IRN71" s="192"/>
      <c r="IRO71" s="192"/>
      <c r="IRP71" s="192"/>
      <c r="IRQ71" s="192"/>
      <c r="IRR71" s="192"/>
      <c r="IRS71" s="192"/>
      <c r="IRT71" s="192"/>
      <c r="IRU71" s="192"/>
      <c r="IRV71" s="192"/>
      <c r="IRW71" s="192"/>
      <c r="IRX71" s="192"/>
      <c r="IRY71" s="192"/>
      <c r="IRZ71" s="192"/>
      <c r="ISA71" s="192"/>
      <c r="ISB71" s="192"/>
      <c r="ISC71" s="192"/>
      <c r="ISD71" s="192"/>
      <c r="ISE71" s="192"/>
      <c r="ISF71" s="192"/>
      <c r="ISG71" s="192"/>
      <c r="ISH71" s="192"/>
      <c r="ISI71" s="192"/>
      <c r="ISJ71" s="192"/>
      <c r="ISK71" s="192"/>
      <c r="ISL71" s="192"/>
      <c r="ISM71" s="192"/>
      <c r="ISN71" s="192"/>
      <c r="ISO71" s="192"/>
      <c r="ISP71" s="192"/>
      <c r="ISQ71" s="192"/>
      <c r="ISR71" s="192"/>
      <c r="ISS71" s="192"/>
      <c r="IST71" s="192"/>
      <c r="ISU71" s="192"/>
      <c r="ISV71" s="192"/>
      <c r="ISW71" s="192"/>
      <c r="ISX71" s="192"/>
      <c r="ISY71" s="192"/>
      <c r="ISZ71" s="192"/>
      <c r="ITA71" s="192"/>
      <c r="ITB71" s="192"/>
      <c r="ITC71" s="192"/>
      <c r="ITD71" s="192"/>
      <c r="ITE71" s="192"/>
      <c r="ITF71" s="192"/>
      <c r="ITG71" s="192"/>
      <c r="ITH71" s="192"/>
      <c r="ITI71" s="192"/>
      <c r="ITJ71" s="192"/>
      <c r="ITK71" s="192"/>
      <c r="ITL71" s="192"/>
      <c r="ITM71" s="192"/>
      <c r="ITN71" s="192"/>
      <c r="ITO71" s="192"/>
      <c r="ITP71" s="192"/>
      <c r="ITQ71" s="192"/>
      <c r="ITR71" s="192"/>
      <c r="ITS71" s="192"/>
      <c r="ITT71" s="192"/>
      <c r="ITU71" s="192"/>
      <c r="ITV71" s="192"/>
      <c r="ITW71" s="192"/>
      <c r="ITX71" s="192"/>
      <c r="ITY71" s="192"/>
      <c r="ITZ71" s="192"/>
      <c r="IUA71" s="192"/>
      <c r="IUB71" s="192"/>
      <c r="IUC71" s="192"/>
      <c r="IUD71" s="192"/>
      <c r="IUE71" s="192"/>
      <c r="IUF71" s="192"/>
      <c r="IUG71" s="192"/>
      <c r="IUH71" s="192"/>
      <c r="IUI71" s="192"/>
      <c r="IUJ71" s="192"/>
      <c r="IUK71" s="192"/>
      <c r="IUL71" s="192"/>
      <c r="IUM71" s="192"/>
      <c r="IUN71" s="192"/>
      <c r="IUO71" s="192"/>
      <c r="IUP71" s="192"/>
      <c r="IUQ71" s="192"/>
      <c r="IUR71" s="192"/>
      <c r="IUS71" s="192"/>
      <c r="IUT71" s="192"/>
      <c r="IUU71" s="192"/>
      <c r="IUV71" s="192"/>
      <c r="IUW71" s="192"/>
      <c r="IUX71" s="192"/>
      <c r="IUY71" s="192"/>
      <c r="IUZ71" s="192"/>
      <c r="IVA71" s="192"/>
      <c r="IVB71" s="192"/>
      <c r="IVC71" s="192"/>
      <c r="IVD71" s="192"/>
      <c r="IVE71" s="192"/>
      <c r="IVF71" s="192"/>
      <c r="IVG71" s="192"/>
      <c r="IVH71" s="192"/>
      <c r="IVI71" s="192"/>
      <c r="IVJ71" s="192"/>
      <c r="IVK71" s="192"/>
      <c r="IVL71" s="192"/>
      <c r="IVM71" s="192"/>
      <c r="IVN71" s="192"/>
      <c r="IVO71" s="192"/>
      <c r="IVP71" s="192"/>
      <c r="IVQ71" s="192"/>
      <c r="IVR71" s="192"/>
      <c r="IVS71" s="192"/>
      <c r="IVT71" s="192"/>
      <c r="IVU71" s="192"/>
      <c r="IVV71" s="192"/>
      <c r="IVW71" s="192"/>
      <c r="IVX71" s="192"/>
      <c r="IVY71" s="192"/>
      <c r="IVZ71" s="192"/>
      <c r="IWA71" s="192"/>
      <c r="IWB71" s="192"/>
      <c r="IWC71" s="192"/>
      <c r="IWD71" s="192"/>
      <c r="IWE71" s="192"/>
      <c r="IWF71" s="192"/>
      <c r="IWG71" s="192"/>
      <c r="IWH71" s="192"/>
      <c r="IWI71" s="192"/>
      <c r="IWJ71" s="192"/>
      <c r="IWK71" s="192"/>
      <c r="IWL71" s="192"/>
      <c r="IWM71" s="192"/>
      <c r="IWN71" s="192"/>
      <c r="IWO71" s="192"/>
      <c r="IWP71" s="192"/>
      <c r="IWQ71" s="192"/>
      <c r="IWR71" s="192"/>
      <c r="IWS71" s="192"/>
      <c r="IWT71" s="192"/>
      <c r="IWU71" s="192"/>
      <c r="IWV71" s="192"/>
      <c r="IWW71" s="192"/>
      <c r="IWX71" s="192"/>
      <c r="IWY71" s="192"/>
      <c r="IWZ71" s="192"/>
      <c r="IXA71" s="192"/>
      <c r="IXB71" s="192"/>
      <c r="IXC71" s="192"/>
      <c r="IXD71" s="192"/>
      <c r="IXE71" s="192"/>
      <c r="IXF71" s="192"/>
      <c r="IXG71" s="192"/>
      <c r="IXH71" s="192"/>
      <c r="IXI71" s="192"/>
      <c r="IXJ71" s="192"/>
      <c r="IXK71" s="192"/>
      <c r="IXL71" s="192"/>
      <c r="IXM71" s="192"/>
      <c r="IXN71" s="192"/>
      <c r="IXO71" s="192"/>
      <c r="IXP71" s="192"/>
      <c r="IXQ71" s="192"/>
      <c r="IXR71" s="192"/>
      <c r="IXS71" s="192"/>
      <c r="IXT71" s="192"/>
      <c r="IXU71" s="192"/>
      <c r="IXV71" s="192"/>
      <c r="IXW71" s="192"/>
      <c r="IXX71" s="192"/>
      <c r="IXY71" s="192"/>
      <c r="IXZ71" s="192"/>
      <c r="IYA71" s="192"/>
      <c r="IYB71" s="192"/>
      <c r="IYC71" s="192"/>
      <c r="IYD71" s="192"/>
      <c r="IYE71" s="192"/>
      <c r="IYF71" s="192"/>
      <c r="IYG71" s="192"/>
      <c r="IYH71" s="192"/>
      <c r="IYI71" s="192"/>
      <c r="IYJ71" s="192"/>
      <c r="IYK71" s="192"/>
      <c r="IYL71" s="192"/>
      <c r="IYM71" s="192"/>
      <c r="IYN71" s="192"/>
      <c r="IYO71" s="192"/>
      <c r="IYP71" s="192"/>
      <c r="IYQ71" s="192"/>
      <c r="IYR71" s="192"/>
      <c r="IYS71" s="192"/>
      <c r="IYT71" s="192"/>
      <c r="IYU71" s="192"/>
      <c r="IYV71" s="192"/>
      <c r="IYW71" s="192"/>
      <c r="IYX71" s="192"/>
      <c r="IYY71" s="192"/>
      <c r="IYZ71" s="192"/>
      <c r="IZA71" s="192"/>
      <c r="IZB71" s="192"/>
      <c r="IZC71" s="192"/>
      <c r="IZD71" s="192"/>
      <c r="IZE71" s="192"/>
      <c r="IZF71" s="192"/>
      <c r="IZG71" s="192"/>
      <c r="IZH71" s="192"/>
      <c r="IZI71" s="192"/>
      <c r="IZJ71" s="192"/>
      <c r="IZK71" s="192"/>
      <c r="IZL71" s="192"/>
      <c r="IZM71" s="192"/>
      <c r="IZN71" s="192"/>
      <c r="IZO71" s="192"/>
      <c r="IZP71" s="192"/>
      <c r="IZQ71" s="192"/>
      <c r="IZR71" s="192"/>
      <c r="IZS71" s="192"/>
      <c r="IZT71" s="192"/>
      <c r="IZU71" s="192"/>
      <c r="IZV71" s="192"/>
      <c r="IZW71" s="192"/>
      <c r="IZX71" s="192"/>
      <c r="IZY71" s="192"/>
      <c r="IZZ71" s="192"/>
      <c r="JAA71" s="192"/>
      <c r="JAB71" s="192"/>
      <c r="JAC71" s="192"/>
      <c r="JAD71" s="192"/>
      <c r="JAE71" s="192"/>
      <c r="JAF71" s="192"/>
      <c r="JAG71" s="192"/>
      <c r="JAH71" s="192"/>
      <c r="JAI71" s="192"/>
      <c r="JAJ71" s="192"/>
      <c r="JAK71" s="192"/>
      <c r="JAL71" s="192"/>
      <c r="JAM71" s="192"/>
      <c r="JAN71" s="192"/>
      <c r="JAO71" s="192"/>
      <c r="JAP71" s="192"/>
      <c r="JAQ71" s="192"/>
      <c r="JAR71" s="192"/>
      <c r="JAS71" s="192"/>
      <c r="JAT71" s="192"/>
      <c r="JAU71" s="192"/>
      <c r="JAV71" s="192"/>
      <c r="JAW71" s="192"/>
      <c r="JAX71" s="192"/>
      <c r="JAY71" s="192"/>
      <c r="JAZ71" s="192"/>
      <c r="JBA71" s="192"/>
      <c r="JBB71" s="192"/>
      <c r="JBC71" s="192"/>
      <c r="JBD71" s="192"/>
      <c r="JBE71" s="192"/>
      <c r="JBF71" s="192"/>
      <c r="JBG71" s="192"/>
      <c r="JBH71" s="192"/>
      <c r="JBI71" s="192"/>
      <c r="JBJ71" s="192"/>
      <c r="JBK71" s="192"/>
      <c r="JBL71" s="192"/>
      <c r="JBM71" s="192"/>
      <c r="JBN71" s="192"/>
      <c r="JBO71" s="192"/>
      <c r="JBP71" s="192"/>
      <c r="JBQ71" s="192"/>
      <c r="JBR71" s="192"/>
      <c r="JBS71" s="192"/>
      <c r="JBT71" s="192"/>
      <c r="JBU71" s="192"/>
      <c r="JBV71" s="192"/>
      <c r="JBW71" s="192"/>
      <c r="JBX71" s="192"/>
      <c r="JBY71" s="192"/>
      <c r="JBZ71" s="192"/>
      <c r="JCA71" s="192"/>
      <c r="JCB71" s="192"/>
      <c r="JCC71" s="192"/>
      <c r="JCD71" s="192"/>
      <c r="JCE71" s="192"/>
      <c r="JCF71" s="192"/>
      <c r="JCG71" s="192"/>
      <c r="JCH71" s="192"/>
      <c r="JCI71" s="192"/>
      <c r="JCJ71" s="192"/>
      <c r="JCK71" s="192"/>
      <c r="JCL71" s="192"/>
      <c r="JCM71" s="192"/>
      <c r="JCN71" s="192"/>
      <c r="JCO71" s="192"/>
      <c r="JCP71" s="192"/>
      <c r="JCQ71" s="192"/>
      <c r="JCR71" s="192"/>
      <c r="JCS71" s="192"/>
      <c r="JCT71" s="192"/>
      <c r="JCU71" s="192"/>
      <c r="JCV71" s="192"/>
      <c r="JCW71" s="192"/>
      <c r="JCX71" s="192"/>
      <c r="JCY71" s="192"/>
      <c r="JCZ71" s="192"/>
      <c r="JDA71" s="192"/>
      <c r="JDB71" s="192"/>
      <c r="JDC71" s="192"/>
      <c r="JDD71" s="192"/>
      <c r="JDE71" s="192"/>
      <c r="JDF71" s="192"/>
      <c r="JDG71" s="192"/>
      <c r="JDH71" s="192"/>
      <c r="JDI71" s="192"/>
      <c r="JDJ71" s="192"/>
      <c r="JDK71" s="192"/>
      <c r="JDL71" s="192"/>
      <c r="JDM71" s="192"/>
      <c r="JDN71" s="192"/>
      <c r="JDO71" s="192"/>
      <c r="JDP71" s="192"/>
      <c r="JDQ71" s="192"/>
      <c r="JDR71" s="192"/>
      <c r="JDS71" s="192"/>
      <c r="JDT71" s="192"/>
      <c r="JDU71" s="192"/>
      <c r="JDV71" s="192"/>
      <c r="JDW71" s="192"/>
      <c r="JDX71" s="192"/>
      <c r="JDY71" s="192"/>
      <c r="JDZ71" s="192"/>
      <c r="JEA71" s="192"/>
      <c r="JEB71" s="192"/>
      <c r="JEC71" s="192"/>
      <c r="JED71" s="192"/>
      <c r="JEE71" s="192"/>
      <c r="JEF71" s="192"/>
      <c r="JEG71" s="192"/>
      <c r="JEH71" s="192"/>
      <c r="JEI71" s="192"/>
      <c r="JEJ71" s="192"/>
      <c r="JEK71" s="192"/>
      <c r="JEL71" s="192"/>
      <c r="JEM71" s="192"/>
      <c r="JEN71" s="192"/>
      <c r="JEO71" s="192"/>
      <c r="JEP71" s="192"/>
      <c r="JEQ71" s="192"/>
      <c r="JER71" s="192"/>
      <c r="JES71" s="192"/>
      <c r="JET71" s="192"/>
      <c r="JEU71" s="192"/>
      <c r="JEV71" s="192"/>
      <c r="JEW71" s="192"/>
      <c r="JEX71" s="192"/>
      <c r="JEY71" s="192"/>
      <c r="JEZ71" s="192"/>
      <c r="JFA71" s="192"/>
      <c r="JFB71" s="192"/>
      <c r="JFC71" s="192"/>
      <c r="JFD71" s="192"/>
      <c r="JFE71" s="192"/>
      <c r="JFF71" s="192"/>
      <c r="JFG71" s="192"/>
      <c r="JFH71" s="192"/>
      <c r="JFI71" s="192"/>
      <c r="JFJ71" s="192"/>
      <c r="JFK71" s="192"/>
      <c r="JFL71" s="192"/>
      <c r="JFM71" s="192"/>
      <c r="JFN71" s="192"/>
      <c r="JFO71" s="192"/>
      <c r="JFP71" s="192"/>
      <c r="JFQ71" s="192"/>
      <c r="JFR71" s="192"/>
      <c r="JFS71" s="192"/>
      <c r="JFT71" s="192"/>
      <c r="JFU71" s="192"/>
      <c r="JFV71" s="192"/>
      <c r="JFW71" s="192"/>
      <c r="JFX71" s="192"/>
      <c r="JFY71" s="192"/>
      <c r="JFZ71" s="192"/>
      <c r="JGA71" s="192"/>
      <c r="JGB71" s="192"/>
      <c r="JGC71" s="192"/>
      <c r="JGD71" s="192"/>
      <c r="JGE71" s="192"/>
      <c r="JGF71" s="192"/>
      <c r="JGG71" s="192"/>
      <c r="JGH71" s="192"/>
      <c r="JGI71" s="192"/>
      <c r="JGJ71" s="192"/>
      <c r="JGK71" s="192"/>
      <c r="JGL71" s="192"/>
      <c r="JGM71" s="192"/>
      <c r="JGN71" s="192"/>
      <c r="JGO71" s="192"/>
      <c r="JGP71" s="192"/>
      <c r="JGQ71" s="192"/>
      <c r="JGR71" s="192"/>
      <c r="JGS71" s="192"/>
      <c r="JGT71" s="192"/>
      <c r="JGU71" s="192"/>
      <c r="JGV71" s="192"/>
      <c r="JGW71" s="192"/>
      <c r="JGX71" s="192"/>
      <c r="JGY71" s="192"/>
      <c r="JGZ71" s="192"/>
      <c r="JHA71" s="192"/>
      <c r="JHB71" s="192"/>
      <c r="JHC71" s="192"/>
      <c r="JHD71" s="192"/>
      <c r="JHE71" s="192"/>
      <c r="JHF71" s="192"/>
      <c r="JHG71" s="192"/>
      <c r="JHH71" s="192"/>
      <c r="JHI71" s="192"/>
      <c r="JHJ71" s="192"/>
      <c r="JHK71" s="192"/>
      <c r="JHL71" s="192"/>
      <c r="JHM71" s="192"/>
      <c r="JHN71" s="192"/>
      <c r="JHO71" s="192"/>
      <c r="JHP71" s="192"/>
      <c r="JHQ71" s="192"/>
      <c r="JHR71" s="192"/>
      <c r="JHS71" s="192"/>
      <c r="JHT71" s="192"/>
      <c r="JHU71" s="192"/>
      <c r="JHV71" s="192"/>
      <c r="JHW71" s="192"/>
      <c r="JHX71" s="192"/>
      <c r="JHY71" s="192"/>
      <c r="JHZ71" s="192"/>
      <c r="JIA71" s="192"/>
      <c r="JIB71" s="192"/>
      <c r="JIC71" s="192"/>
      <c r="JID71" s="192"/>
      <c r="JIE71" s="192"/>
      <c r="JIF71" s="192"/>
      <c r="JIG71" s="192"/>
      <c r="JIH71" s="192"/>
      <c r="JII71" s="192"/>
      <c r="JIJ71" s="192"/>
      <c r="JIK71" s="192"/>
      <c r="JIL71" s="192"/>
      <c r="JIM71" s="192"/>
      <c r="JIN71" s="192"/>
      <c r="JIO71" s="192"/>
      <c r="JIP71" s="192"/>
      <c r="JIQ71" s="192"/>
      <c r="JIR71" s="192"/>
      <c r="JIS71" s="192"/>
      <c r="JIT71" s="192"/>
      <c r="JIU71" s="192"/>
      <c r="JIV71" s="192"/>
      <c r="JIW71" s="192"/>
      <c r="JIX71" s="192"/>
      <c r="JIY71" s="192"/>
      <c r="JIZ71" s="192"/>
      <c r="JJA71" s="192"/>
      <c r="JJB71" s="192"/>
      <c r="JJC71" s="192"/>
      <c r="JJD71" s="192"/>
      <c r="JJE71" s="192"/>
      <c r="JJF71" s="192"/>
      <c r="JJG71" s="192"/>
      <c r="JJH71" s="192"/>
      <c r="JJI71" s="192"/>
      <c r="JJJ71" s="192"/>
      <c r="JJK71" s="192"/>
      <c r="JJL71" s="192"/>
      <c r="JJM71" s="192"/>
      <c r="JJN71" s="192"/>
      <c r="JJO71" s="192"/>
      <c r="JJP71" s="192"/>
      <c r="JJQ71" s="192"/>
      <c r="JJR71" s="192"/>
      <c r="JJS71" s="192"/>
      <c r="JJT71" s="192"/>
      <c r="JJU71" s="192"/>
      <c r="JJV71" s="192"/>
      <c r="JJW71" s="192"/>
      <c r="JJX71" s="192"/>
      <c r="JJY71" s="192"/>
      <c r="JJZ71" s="192"/>
      <c r="JKA71" s="192"/>
      <c r="JKB71" s="192"/>
      <c r="JKC71" s="192"/>
      <c r="JKD71" s="192"/>
      <c r="JKE71" s="192"/>
      <c r="JKF71" s="192"/>
      <c r="JKG71" s="192"/>
      <c r="JKH71" s="192"/>
      <c r="JKI71" s="192"/>
      <c r="JKJ71" s="192"/>
      <c r="JKK71" s="192"/>
      <c r="JKL71" s="192"/>
      <c r="JKM71" s="192"/>
      <c r="JKN71" s="192"/>
      <c r="JKO71" s="192"/>
      <c r="JKP71" s="192"/>
      <c r="JKQ71" s="192"/>
      <c r="JKR71" s="192"/>
      <c r="JKS71" s="192"/>
      <c r="JKT71" s="192"/>
      <c r="JKU71" s="192"/>
      <c r="JKV71" s="192"/>
      <c r="JKW71" s="192"/>
      <c r="JKX71" s="192"/>
      <c r="JKY71" s="192"/>
      <c r="JKZ71" s="192"/>
      <c r="JLA71" s="192"/>
      <c r="JLB71" s="192"/>
      <c r="JLC71" s="192"/>
      <c r="JLD71" s="192"/>
      <c r="JLE71" s="192"/>
      <c r="JLF71" s="192"/>
      <c r="JLG71" s="192"/>
      <c r="JLH71" s="192"/>
      <c r="JLI71" s="192"/>
      <c r="JLJ71" s="192"/>
      <c r="JLK71" s="192"/>
      <c r="JLL71" s="192"/>
      <c r="JLM71" s="192"/>
      <c r="JLN71" s="192"/>
      <c r="JLO71" s="192"/>
      <c r="JLP71" s="192"/>
      <c r="JLQ71" s="192"/>
      <c r="JLR71" s="192"/>
      <c r="JLS71" s="192"/>
      <c r="JLT71" s="192"/>
      <c r="JLU71" s="192"/>
      <c r="JLV71" s="192"/>
      <c r="JLW71" s="192"/>
      <c r="JLX71" s="192"/>
      <c r="JLY71" s="192"/>
      <c r="JLZ71" s="192"/>
      <c r="JMA71" s="192"/>
      <c r="JMB71" s="192"/>
      <c r="JMC71" s="192"/>
      <c r="JMD71" s="192"/>
      <c r="JME71" s="192"/>
      <c r="JMF71" s="192"/>
      <c r="JMG71" s="192"/>
      <c r="JMH71" s="192"/>
      <c r="JMI71" s="192"/>
      <c r="JMJ71" s="192"/>
      <c r="JMK71" s="192"/>
      <c r="JML71" s="192"/>
      <c r="JMM71" s="192"/>
      <c r="JMN71" s="192"/>
      <c r="JMO71" s="192"/>
      <c r="JMP71" s="192"/>
      <c r="JMQ71" s="192"/>
      <c r="JMR71" s="192"/>
      <c r="JMS71" s="192"/>
      <c r="JMT71" s="192"/>
      <c r="JMU71" s="192"/>
      <c r="JMV71" s="192"/>
      <c r="JMW71" s="192"/>
      <c r="JMX71" s="192"/>
      <c r="JMY71" s="192"/>
      <c r="JMZ71" s="192"/>
      <c r="JNA71" s="192"/>
      <c r="JNB71" s="192"/>
      <c r="JNC71" s="192"/>
      <c r="JND71" s="192"/>
      <c r="JNE71" s="192"/>
      <c r="JNF71" s="192"/>
      <c r="JNG71" s="192"/>
      <c r="JNH71" s="192"/>
      <c r="JNI71" s="192"/>
      <c r="JNJ71" s="192"/>
      <c r="JNK71" s="192"/>
      <c r="JNL71" s="192"/>
      <c r="JNM71" s="192"/>
      <c r="JNN71" s="192"/>
      <c r="JNO71" s="192"/>
      <c r="JNP71" s="192"/>
      <c r="JNQ71" s="192"/>
      <c r="JNR71" s="192"/>
      <c r="JNS71" s="192"/>
      <c r="JNT71" s="192"/>
      <c r="JNU71" s="192"/>
      <c r="JNV71" s="192"/>
      <c r="JNW71" s="192"/>
      <c r="JNX71" s="192"/>
      <c r="JNY71" s="192"/>
      <c r="JNZ71" s="192"/>
      <c r="JOA71" s="192"/>
      <c r="JOB71" s="192"/>
      <c r="JOC71" s="192"/>
      <c r="JOD71" s="192"/>
      <c r="JOE71" s="192"/>
      <c r="JOF71" s="192"/>
      <c r="JOG71" s="192"/>
      <c r="JOH71" s="192"/>
      <c r="JOI71" s="192"/>
      <c r="JOJ71" s="192"/>
      <c r="JOK71" s="192"/>
      <c r="JOL71" s="192"/>
      <c r="JOM71" s="192"/>
      <c r="JON71" s="192"/>
      <c r="JOO71" s="192"/>
      <c r="JOP71" s="192"/>
      <c r="JOQ71" s="192"/>
      <c r="JOR71" s="192"/>
      <c r="JOS71" s="192"/>
      <c r="JOT71" s="192"/>
      <c r="JOU71" s="192"/>
      <c r="JOV71" s="192"/>
      <c r="JOW71" s="192"/>
      <c r="JOX71" s="192"/>
      <c r="JOY71" s="192"/>
      <c r="JOZ71" s="192"/>
      <c r="JPA71" s="192"/>
      <c r="JPB71" s="192"/>
      <c r="JPC71" s="192"/>
      <c r="JPD71" s="192"/>
      <c r="JPE71" s="192"/>
      <c r="JPF71" s="192"/>
      <c r="JPG71" s="192"/>
      <c r="JPH71" s="192"/>
      <c r="JPI71" s="192"/>
      <c r="JPJ71" s="192"/>
      <c r="JPK71" s="192"/>
      <c r="JPL71" s="192"/>
      <c r="JPM71" s="192"/>
      <c r="JPN71" s="192"/>
      <c r="JPO71" s="192"/>
      <c r="JPP71" s="192"/>
      <c r="JPQ71" s="192"/>
      <c r="JPR71" s="192"/>
      <c r="JPS71" s="192"/>
      <c r="JPT71" s="192"/>
      <c r="JPU71" s="192"/>
      <c r="JPV71" s="192"/>
      <c r="JPW71" s="192"/>
      <c r="JPX71" s="192"/>
      <c r="JPY71" s="192"/>
      <c r="JPZ71" s="192"/>
      <c r="JQA71" s="192"/>
      <c r="JQB71" s="192"/>
      <c r="JQC71" s="192"/>
      <c r="JQD71" s="192"/>
      <c r="JQE71" s="192"/>
      <c r="JQF71" s="192"/>
      <c r="JQG71" s="192"/>
      <c r="JQH71" s="192"/>
      <c r="JQI71" s="192"/>
      <c r="JQJ71" s="192"/>
      <c r="JQK71" s="192"/>
      <c r="JQL71" s="192"/>
      <c r="JQM71" s="192"/>
      <c r="JQN71" s="192"/>
      <c r="JQO71" s="192"/>
      <c r="JQP71" s="192"/>
      <c r="JQQ71" s="192"/>
      <c r="JQR71" s="192"/>
      <c r="JQS71" s="192"/>
      <c r="JQT71" s="192"/>
      <c r="JQU71" s="192"/>
      <c r="JQV71" s="192"/>
      <c r="JQW71" s="192"/>
      <c r="JQX71" s="192"/>
      <c r="JQY71" s="192"/>
      <c r="JQZ71" s="192"/>
      <c r="JRA71" s="192"/>
      <c r="JRB71" s="192"/>
      <c r="JRC71" s="192"/>
      <c r="JRD71" s="192"/>
      <c r="JRE71" s="192"/>
      <c r="JRF71" s="192"/>
      <c r="JRG71" s="192"/>
      <c r="JRH71" s="192"/>
      <c r="JRI71" s="192"/>
      <c r="JRJ71" s="192"/>
      <c r="JRK71" s="192"/>
      <c r="JRL71" s="192"/>
      <c r="JRM71" s="192"/>
      <c r="JRN71" s="192"/>
      <c r="JRO71" s="192"/>
      <c r="JRP71" s="192"/>
      <c r="JRQ71" s="192"/>
      <c r="JRR71" s="192"/>
      <c r="JRS71" s="192"/>
      <c r="JRT71" s="192"/>
      <c r="JRU71" s="192"/>
      <c r="JRV71" s="192"/>
      <c r="JRW71" s="192"/>
      <c r="JRX71" s="192"/>
      <c r="JRY71" s="192"/>
      <c r="JRZ71" s="192"/>
      <c r="JSA71" s="192"/>
      <c r="JSB71" s="192"/>
      <c r="JSC71" s="192"/>
      <c r="JSD71" s="192"/>
      <c r="JSE71" s="192"/>
      <c r="JSF71" s="192"/>
      <c r="JSG71" s="192"/>
      <c r="JSH71" s="192"/>
      <c r="JSI71" s="192"/>
      <c r="JSJ71" s="192"/>
      <c r="JSK71" s="192"/>
      <c r="JSL71" s="192"/>
      <c r="JSM71" s="192"/>
      <c r="JSN71" s="192"/>
      <c r="JSO71" s="192"/>
      <c r="JSP71" s="192"/>
      <c r="JSQ71" s="192"/>
      <c r="JSR71" s="192"/>
      <c r="JSS71" s="192"/>
      <c r="JST71" s="192"/>
      <c r="JSU71" s="192"/>
      <c r="JSV71" s="192"/>
      <c r="JSW71" s="192"/>
      <c r="JSX71" s="192"/>
      <c r="JSY71" s="192"/>
      <c r="JSZ71" s="192"/>
      <c r="JTA71" s="192"/>
      <c r="JTB71" s="192"/>
      <c r="JTC71" s="192"/>
      <c r="JTD71" s="192"/>
      <c r="JTE71" s="192"/>
      <c r="JTF71" s="192"/>
      <c r="JTG71" s="192"/>
      <c r="JTH71" s="192"/>
      <c r="JTI71" s="192"/>
      <c r="JTJ71" s="192"/>
      <c r="JTK71" s="192"/>
      <c r="JTL71" s="192"/>
      <c r="JTM71" s="192"/>
      <c r="JTN71" s="192"/>
      <c r="JTO71" s="192"/>
      <c r="JTP71" s="192"/>
      <c r="JTQ71" s="192"/>
      <c r="JTR71" s="192"/>
      <c r="JTS71" s="192"/>
      <c r="JTT71" s="192"/>
      <c r="JTU71" s="192"/>
      <c r="JTV71" s="192"/>
      <c r="JTW71" s="192"/>
      <c r="JTX71" s="192"/>
      <c r="JTY71" s="192"/>
      <c r="JTZ71" s="192"/>
      <c r="JUA71" s="192"/>
      <c r="JUB71" s="192"/>
      <c r="JUC71" s="192"/>
      <c r="JUD71" s="192"/>
      <c r="JUE71" s="192"/>
      <c r="JUF71" s="192"/>
      <c r="JUG71" s="192"/>
      <c r="JUH71" s="192"/>
      <c r="JUI71" s="192"/>
      <c r="JUJ71" s="192"/>
      <c r="JUK71" s="192"/>
      <c r="JUL71" s="192"/>
      <c r="JUM71" s="192"/>
      <c r="JUN71" s="192"/>
      <c r="JUO71" s="192"/>
      <c r="JUP71" s="192"/>
      <c r="JUQ71" s="192"/>
      <c r="JUR71" s="192"/>
      <c r="JUS71" s="192"/>
      <c r="JUT71" s="192"/>
      <c r="JUU71" s="192"/>
      <c r="JUV71" s="192"/>
      <c r="JUW71" s="192"/>
      <c r="JUX71" s="192"/>
      <c r="JUY71" s="192"/>
      <c r="JUZ71" s="192"/>
      <c r="JVA71" s="192"/>
      <c r="JVB71" s="192"/>
      <c r="JVC71" s="192"/>
      <c r="JVD71" s="192"/>
      <c r="JVE71" s="192"/>
      <c r="JVF71" s="192"/>
      <c r="JVG71" s="192"/>
      <c r="JVH71" s="192"/>
      <c r="JVI71" s="192"/>
      <c r="JVJ71" s="192"/>
      <c r="JVK71" s="192"/>
      <c r="JVL71" s="192"/>
      <c r="JVM71" s="192"/>
      <c r="JVN71" s="192"/>
      <c r="JVO71" s="192"/>
      <c r="JVP71" s="192"/>
      <c r="JVQ71" s="192"/>
      <c r="JVR71" s="192"/>
      <c r="JVS71" s="192"/>
      <c r="JVT71" s="192"/>
      <c r="JVU71" s="192"/>
      <c r="JVV71" s="192"/>
      <c r="JVW71" s="192"/>
      <c r="JVX71" s="192"/>
      <c r="JVY71" s="192"/>
      <c r="JVZ71" s="192"/>
      <c r="JWA71" s="192"/>
      <c r="JWB71" s="192"/>
      <c r="JWC71" s="192"/>
      <c r="JWD71" s="192"/>
      <c r="JWE71" s="192"/>
      <c r="JWF71" s="192"/>
      <c r="JWG71" s="192"/>
      <c r="JWH71" s="192"/>
      <c r="JWI71" s="192"/>
      <c r="JWJ71" s="192"/>
      <c r="JWK71" s="192"/>
      <c r="JWL71" s="192"/>
      <c r="JWM71" s="192"/>
      <c r="JWN71" s="192"/>
      <c r="JWO71" s="192"/>
      <c r="JWP71" s="192"/>
      <c r="JWQ71" s="192"/>
      <c r="JWR71" s="192"/>
      <c r="JWS71" s="192"/>
      <c r="JWT71" s="192"/>
      <c r="JWU71" s="192"/>
      <c r="JWV71" s="192"/>
      <c r="JWW71" s="192"/>
      <c r="JWX71" s="192"/>
      <c r="JWY71" s="192"/>
      <c r="JWZ71" s="192"/>
      <c r="JXA71" s="192"/>
      <c r="JXB71" s="192"/>
      <c r="JXC71" s="192"/>
      <c r="JXD71" s="192"/>
      <c r="JXE71" s="192"/>
      <c r="JXF71" s="192"/>
      <c r="JXG71" s="192"/>
      <c r="JXH71" s="192"/>
      <c r="JXI71" s="192"/>
      <c r="JXJ71" s="192"/>
      <c r="JXK71" s="192"/>
      <c r="JXL71" s="192"/>
      <c r="JXM71" s="192"/>
      <c r="JXN71" s="192"/>
      <c r="JXO71" s="192"/>
      <c r="JXP71" s="192"/>
      <c r="JXQ71" s="192"/>
      <c r="JXR71" s="192"/>
      <c r="JXS71" s="192"/>
      <c r="JXT71" s="192"/>
      <c r="JXU71" s="192"/>
      <c r="JXV71" s="192"/>
      <c r="JXW71" s="192"/>
      <c r="JXX71" s="192"/>
      <c r="JXY71" s="192"/>
      <c r="JXZ71" s="192"/>
      <c r="JYA71" s="192"/>
      <c r="JYB71" s="192"/>
      <c r="JYC71" s="192"/>
      <c r="JYD71" s="192"/>
      <c r="JYE71" s="192"/>
      <c r="JYF71" s="192"/>
      <c r="JYG71" s="192"/>
      <c r="JYH71" s="192"/>
      <c r="JYI71" s="192"/>
      <c r="JYJ71" s="192"/>
      <c r="JYK71" s="192"/>
      <c r="JYL71" s="192"/>
      <c r="JYM71" s="192"/>
      <c r="JYN71" s="192"/>
      <c r="JYO71" s="192"/>
      <c r="JYP71" s="192"/>
      <c r="JYQ71" s="192"/>
      <c r="JYR71" s="192"/>
      <c r="JYS71" s="192"/>
      <c r="JYT71" s="192"/>
      <c r="JYU71" s="192"/>
      <c r="JYV71" s="192"/>
      <c r="JYW71" s="192"/>
      <c r="JYX71" s="192"/>
      <c r="JYY71" s="192"/>
      <c r="JYZ71" s="192"/>
      <c r="JZA71" s="192"/>
      <c r="JZB71" s="192"/>
      <c r="JZC71" s="192"/>
      <c r="JZD71" s="192"/>
      <c r="JZE71" s="192"/>
      <c r="JZF71" s="192"/>
      <c r="JZG71" s="192"/>
      <c r="JZH71" s="192"/>
      <c r="JZI71" s="192"/>
      <c r="JZJ71" s="192"/>
      <c r="JZK71" s="192"/>
      <c r="JZL71" s="192"/>
      <c r="JZM71" s="192"/>
      <c r="JZN71" s="192"/>
      <c r="JZO71" s="192"/>
      <c r="JZP71" s="192"/>
      <c r="JZQ71" s="192"/>
      <c r="JZR71" s="192"/>
      <c r="JZS71" s="192"/>
      <c r="JZT71" s="192"/>
      <c r="JZU71" s="192"/>
      <c r="JZV71" s="192"/>
      <c r="JZW71" s="192"/>
      <c r="JZX71" s="192"/>
      <c r="JZY71" s="192"/>
      <c r="JZZ71" s="192"/>
      <c r="KAA71" s="192"/>
      <c r="KAB71" s="192"/>
      <c r="KAC71" s="192"/>
      <c r="KAD71" s="192"/>
      <c r="KAE71" s="192"/>
      <c r="KAF71" s="192"/>
      <c r="KAG71" s="192"/>
      <c r="KAH71" s="192"/>
      <c r="KAI71" s="192"/>
      <c r="KAJ71" s="192"/>
      <c r="KAK71" s="192"/>
      <c r="KAL71" s="192"/>
      <c r="KAM71" s="192"/>
      <c r="KAN71" s="192"/>
      <c r="KAO71" s="192"/>
      <c r="KAP71" s="192"/>
      <c r="KAQ71" s="192"/>
      <c r="KAR71" s="192"/>
      <c r="KAS71" s="192"/>
      <c r="KAT71" s="192"/>
      <c r="KAU71" s="192"/>
      <c r="KAV71" s="192"/>
      <c r="KAW71" s="192"/>
      <c r="KAX71" s="192"/>
      <c r="KAY71" s="192"/>
      <c r="KAZ71" s="192"/>
      <c r="KBA71" s="192"/>
      <c r="KBB71" s="192"/>
      <c r="KBC71" s="192"/>
      <c r="KBD71" s="192"/>
      <c r="KBE71" s="192"/>
      <c r="KBF71" s="192"/>
      <c r="KBG71" s="192"/>
      <c r="KBH71" s="192"/>
      <c r="KBI71" s="192"/>
      <c r="KBJ71" s="192"/>
      <c r="KBK71" s="192"/>
      <c r="KBL71" s="192"/>
      <c r="KBM71" s="192"/>
      <c r="KBN71" s="192"/>
      <c r="KBO71" s="192"/>
      <c r="KBP71" s="192"/>
      <c r="KBQ71" s="192"/>
      <c r="KBR71" s="192"/>
      <c r="KBS71" s="192"/>
      <c r="KBT71" s="192"/>
      <c r="KBU71" s="192"/>
      <c r="KBV71" s="192"/>
      <c r="KBW71" s="192"/>
      <c r="KBX71" s="192"/>
      <c r="KBY71" s="192"/>
      <c r="KBZ71" s="192"/>
      <c r="KCA71" s="192"/>
      <c r="KCB71" s="192"/>
      <c r="KCC71" s="192"/>
      <c r="KCD71" s="192"/>
      <c r="KCE71" s="192"/>
      <c r="KCF71" s="192"/>
      <c r="KCG71" s="192"/>
      <c r="KCH71" s="192"/>
      <c r="KCI71" s="192"/>
      <c r="KCJ71" s="192"/>
      <c r="KCK71" s="192"/>
      <c r="KCL71" s="192"/>
      <c r="KCM71" s="192"/>
      <c r="KCN71" s="192"/>
      <c r="KCO71" s="192"/>
      <c r="KCP71" s="192"/>
      <c r="KCQ71" s="192"/>
      <c r="KCR71" s="192"/>
      <c r="KCS71" s="192"/>
      <c r="KCT71" s="192"/>
      <c r="KCU71" s="192"/>
      <c r="KCV71" s="192"/>
      <c r="KCW71" s="192"/>
      <c r="KCX71" s="192"/>
      <c r="KCY71" s="192"/>
      <c r="KCZ71" s="192"/>
      <c r="KDA71" s="192"/>
      <c r="KDB71" s="192"/>
      <c r="KDC71" s="192"/>
      <c r="KDD71" s="192"/>
      <c r="KDE71" s="192"/>
      <c r="KDF71" s="192"/>
      <c r="KDG71" s="192"/>
      <c r="KDH71" s="192"/>
      <c r="KDI71" s="192"/>
      <c r="KDJ71" s="192"/>
      <c r="KDK71" s="192"/>
      <c r="KDL71" s="192"/>
      <c r="KDM71" s="192"/>
      <c r="KDN71" s="192"/>
      <c r="KDO71" s="192"/>
      <c r="KDP71" s="192"/>
      <c r="KDQ71" s="192"/>
      <c r="KDR71" s="192"/>
      <c r="KDS71" s="192"/>
      <c r="KDT71" s="192"/>
      <c r="KDU71" s="192"/>
      <c r="KDV71" s="192"/>
      <c r="KDW71" s="192"/>
      <c r="KDX71" s="192"/>
      <c r="KDY71" s="192"/>
      <c r="KDZ71" s="192"/>
      <c r="KEA71" s="192"/>
      <c r="KEB71" s="192"/>
      <c r="KEC71" s="192"/>
      <c r="KED71" s="192"/>
      <c r="KEE71" s="192"/>
      <c r="KEF71" s="192"/>
      <c r="KEG71" s="192"/>
      <c r="KEH71" s="192"/>
      <c r="KEI71" s="192"/>
      <c r="KEJ71" s="192"/>
      <c r="KEK71" s="192"/>
      <c r="KEL71" s="192"/>
      <c r="KEM71" s="192"/>
      <c r="KEN71" s="192"/>
      <c r="KEO71" s="192"/>
      <c r="KEP71" s="192"/>
      <c r="KEQ71" s="192"/>
      <c r="KER71" s="192"/>
      <c r="KES71" s="192"/>
      <c r="KET71" s="192"/>
      <c r="KEU71" s="192"/>
      <c r="KEV71" s="192"/>
      <c r="KEW71" s="192"/>
      <c r="KEX71" s="192"/>
      <c r="KEY71" s="192"/>
      <c r="KEZ71" s="192"/>
      <c r="KFA71" s="192"/>
      <c r="KFB71" s="192"/>
      <c r="KFC71" s="192"/>
      <c r="KFD71" s="192"/>
      <c r="KFE71" s="192"/>
      <c r="KFF71" s="192"/>
      <c r="KFG71" s="192"/>
      <c r="KFH71" s="192"/>
      <c r="KFI71" s="192"/>
      <c r="KFJ71" s="192"/>
      <c r="KFK71" s="192"/>
      <c r="KFL71" s="192"/>
      <c r="KFM71" s="192"/>
      <c r="KFN71" s="192"/>
      <c r="KFO71" s="192"/>
      <c r="KFP71" s="192"/>
      <c r="KFQ71" s="192"/>
      <c r="KFR71" s="192"/>
      <c r="KFS71" s="192"/>
      <c r="KFT71" s="192"/>
      <c r="KFU71" s="192"/>
      <c r="KFV71" s="192"/>
      <c r="KFW71" s="192"/>
      <c r="KFX71" s="192"/>
      <c r="KFY71" s="192"/>
      <c r="KFZ71" s="192"/>
      <c r="KGA71" s="192"/>
      <c r="KGB71" s="192"/>
      <c r="KGC71" s="192"/>
      <c r="KGD71" s="192"/>
      <c r="KGE71" s="192"/>
      <c r="KGF71" s="192"/>
      <c r="KGG71" s="192"/>
      <c r="KGH71" s="192"/>
      <c r="KGI71" s="192"/>
      <c r="KGJ71" s="192"/>
      <c r="KGK71" s="192"/>
      <c r="KGL71" s="192"/>
      <c r="KGM71" s="192"/>
      <c r="KGN71" s="192"/>
      <c r="KGO71" s="192"/>
      <c r="KGP71" s="192"/>
      <c r="KGQ71" s="192"/>
      <c r="KGR71" s="192"/>
      <c r="KGS71" s="192"/>
      <c r="KGT71" s="192"/>
      <c r="KGU71" s="192"/>
      <c r="KGV71" s="192"/>
      <c r="KGW71" s="192"/>
      <c r="KGX71" s="192"/>
      <c r="KGY71" s="192"/>
      <c r="KGZ71" s="192"/>
      <c r="KHA71" s="192"/>
      <c r="KHB71" s="192"/>
      <c r="KHC71" s="192"/>
      <c r="KHD71" s="192"/>
      <c r="KHE71" s="192"/>
      <c r="KHF71" s="192"/>
      <c r="KHG71" s="192"/>
      <c r="KHH71" s="192"/>
      <c r="KHI71" s="192"/>
      <c r="KHJ71" s="192"/>
      <c r="KHK71" s="192"/>
      <c r="KHL71" s="192"/>
      <c r="KHM71" s="192"/>
      <c r="KHN71" s="192"/>
      <c r="KHO71" s="192"/>
      <c r="KHP71" s="192"/>
      <c r="KHQ71" s="192"/>
      <c r="KHR71" s="192"/>
      <c r="KHS71" s="192"/>
      <c r="KHT71" s="192"/>
      <c r="KHU71" s="192"/>
      <c r="KHV71" s="192"/>
      <c r="KHW71" s="192"/>
      <c r="KHX71" s="192"/>
      <c r="KHY71" s="192"/>
      <c r="KHZ71" s="192"/>
      <c r="KIA71" s="192"/>
      <c r="KIB71" s="192"/>
      <c r="KIC71" s="192"/>
      <c r="KID71" s="192"/>
      <c r="KIE71" s="192"/>
      <c r="KIF71" s="192"/>
      <c r="KIG71" s="192"/>
      <c r="KIH71" s="192"/>
      <c r="KII71" s="192"/>
      <c r="KIJ71" s="192"/>
      <c r="KIK71" s="192"/>
      <c r="KIL71" s="192"/>
      <c r="KIM71" s="192"/>
      <c r="KIN71" s="192"/>
      <c r="KIO71" s="192"/>
      <c r="KIP71" s="192"/>
      <c r="KIQ71" s="192"/>
      <c r="KIR71" s="192"/>
      <c r="KIS71" s="192"/>
      <c r="KIT71" s="192"/>
      <c r="KIU71" s="192"/>
      <c r="KIV71" s="192"/>
      <c r="KIW71" s="192"/>
      <c r="KIX71" s="192"/>
      <c r="KIY71" s="192"/>
      <c r="KIZ71" s="192"/>
      <c r="KJA71" s="192"/>
      <c r="KJB71" s="192"/>
      <c r="KJC71" s="192"/>
      <c r="KJD71" s="192"/>
      <c r="KJE71" s="192"/>
      <c r="KJF71" s="192"/>
      <c r="KJG71" s="192"/>
      <c r="KJH71" s="192"/>
      <c r="KJI71" s="192"/>
      <c r="KJJ71" s="192"/>
      <c r="KJK71" s="192"/>
      <c r="KJL71" s="192"/>
      <c r="KJM71" s="192"/>
      <c r="KJN71" s="192"/>
      <c r="KJO71" s="192"/>
      <c r="KJP71" s="192"/>
      <c r="KJQ71" s="192"/>
      <c r="KJR71" s="192"/>
      <c r="KJS71" s="192"/>
      <c r="KJT71" s="192"/>
      <c r="KJU71" s="192"/>
      <c r="KJV71" s="192"/>
      <c r="KJW71" s="192"/>
      <c r="KJX71" s="192"/>
      <c r="KJY71" s="192"/>
      <c r="KJZ71" s="192"/>
      <c r="KKA71" s="192"/>
      <c r="KKB71" s="192"/>
      <c r="KKC71" s="192"/>
      <c r="KKD71" s="192"/>
      <c r="KKE71" s="192"/>
      <c r="KKF71" s="192"/>
      <c r="KKG71" s="192"/>
      <c r="KKH71" s="192"/>
      <c r="KKI71" s="192"/>
      <c r="KKJ71" s="192"/>
      <c r="KKK71" s="192"/>
      <c r="KKL71" s="192"/>
      <c r="KKM71" s="192"/>
      <c r="KKN71" s="192"/>
      <c r="KKO71" s="192"/>
      <c r="KKP71" s="192"/>
      <c r="KKQ71" s="192"/>
      <c r="KKR71" s="192"/>
      <c r="KKS71" s="192"/>
      <c r="KKT71" s="192"/>
      <c r="KKU71" s="192"/>
      <c r="KKV71" s="192"/>
      <c r="KKW71" s="192"/>
      <c r="KKX71" s="192"/>
      <c r="KKY71" s="192"/>
      <c r="KKZ71" s="192"/>
      <c r="KLA71" s="192"/>
      <c r="KLB71" s="192"/>
      <c r="KLC71" s="192"/>
      <c r="KLD71" s="192"/>
      <c r="KLE71" s="192"/>
      <c r="KLF71" s="192"/>
      <c r="KLG71" s="192"/>
      <c r="KLH71" s="192"/>
      <c r="KLI71" s="192"/>
      <c r="KLJ71" s="192"/>
      <c r="KLK71" s="192"/>
      <c r="KLL71" s="192"/>
      <c r="KLM71" s="192"/>
      <c r="KLN71" s="192"/>
      <c r="KLO71" s="192"/>
      <c r="KLP71" s="192"/>
      <c r="KLQ71" s="192"/>
      <c r="KLR71" s="192"/>
      <c r="KLS71" s="192"/>
      <c r="KLT71" s="192"/>
      <c r="KLU71" s="192"/>
      <c r="KLV71" s="192"/>
      <c r="KLW71" s="192"/>
      <c r="KLX71" s="192"/>
      <c r="KLY71" s="192"/>
      <c r="KLZ71" s="192"/>
      <c r="KMA71" s="192"/>
      <c r="KMB71" s="192"/>
      <c r="KMC71" s="192"/>
      <c r="KMD71" s="192"/>
      <c r="KME71" s="192"/>
      <c r="KMF71" s="192"/>
      <c r="KMG71" s="192"/>
      <c r="KMH71" s="192"/>
      <c r="KMI71" s="192"/>
      <c r="KMJ71" s="192"/>
      <c r="KMK71" s="192"/>
      <c r="KML71" s="192"/>
      <c r="KMM71" s="192"/>
      <c r="KMN71" s="192"/>
      <c r="KMO71" s="192"/>
      <c r="KMP71" s="192"/>
      <c r="KMQ71" s="192"/>
      <c r="KMR71" s="192"/>
      <c r="KMS71" s="192"/>
      <c r="KMT71" s="192"/>
      <c r="KMU71" s="192"/>
      <c r="KMV71" s="192"/>
      <c r="KMW71" s="192"/>
      <c r="KMX71" s="192"/>
      <c r="KMY71" s="192"/>
      <c r="KMZ71" s="192"/>
      <c r="KNA71" s="192"/>
      <c r="KNB71" s="192"/>
      <c r="KNC71" s="192"/>
      <c r="KND71" s="192"/>
      <c r="KNE71" s="192"/>
      <c r="KNF71" s="192"/>
      <c r="KNG71" s="192"/>
      <c r="KNH71" s="192"/>
      <c r="KNI71" s="192"/>
      <c r="KNJ71" s="192"/>
      <c r="KNK71" s="192"/>
      <c r="KNL71" s="192"/>
      <c r="KNM71" s="192"/>
      <c r="KNN71" s="192"/>
      <c r="KNO71" s="192"/>
      <c r="KNP71" s="192"/>
      <c r="KNQ71" s="192"/>
      <c r="KNR71" s="192"/>
      <c r="KNS71" s="192"/>
      <c r="KNT71" s="192"/>
      <c r="KNU71" s="192"/>
      <c r="KNV71" s="192"/>
      <c r="KNW71" s="192"/>
      <c r="KNX71" s="192"/>
      <c r="KNY71" s="192"/>
      <c r="KNZ71" s="192"/>
      <c r="KOA71" s="192"/>
      <c r="KOB71" s="192"/>
      <c r="KOC71" s="192"/>
      <c r="KOD71" s="192"/>
      <c r="KOE71" s="192"/>
      <c r="KOF71" s="192"/>
      <c r="KOG71" s="192"/>
      <c r="KOH71" s="192"/>
      <c r="KOI71" s="192"/>
      <c r="KOJ71" s="192"/>
      <c r="KOK71" s="192"/>
      <c r="KOL71" s="192"/>
      <c r="KOM71" s="192"/>
      <c r="KON71" s="192"/>
      <c r="KOO71" s="192"/>
      <c r="KOP71" s="192"/>
      <c r="KOQ71" s="192"/>
      <c r="KOR71" s="192"/>
      <c r="KOS71" s="192"/>
      <c r="KOT71" s="192"/>
      <c r="KOU71" s="192"/>
      <c r="KOV71" s="192"/>
      <c r="KOW71" s="192"/>
      <c r="KOX71" s="192"/>
      <c r="KOY71" s="192"/>
      <c r="KOZ71" s="192"/>
      <c r="KPA71" s="192"/>
      <c r="KPB71" s="192"/>
      <c r="KPC71" s="192"/>
      <c r="KPD71" s="192"/>
      <c r="KPE71" s="192"/>
      <c r="KPF71" s="192"/>
      <c r="KPG71" s="192"/>
      <c r="KPH71" s="192"/>
      <c r="KPI71" s="192"/>
      <c r="KPJ71" s="192"/>
      <c r="KPK71" s="192"/>
      <c r="KPL71" s="192"/>
      <c r="KPM71" s="192"/>
      <c r="KPN71" s="192"/>
      <c r="KPO71" s="192"/>
      <c r="KPP71" s="192"/>
      <c r="KPQ71" s="192"/>
      <c r="KPR71" s="192"/>
      <c r="KPS71" s="192"/>
      <c r="KPT71" s="192"/>
      <c r="KPU71" s="192"/>
      <c r="KPV71" s="192"/>
      <c r="KPW71" s="192"/>
      <c r="KPX71" s="192"/>
      <c r="KPY71" s="192"/>
      <c r="KPZ71" s="192"/>
      <c r="KQA71" s="192"/>
      <c r="KQB71" s="192"/>
      <c r="KQC71" s="192"/>
      <c r="KQD71" s="192"/>
      <c r="KQE71" s="192"/>
      <c r="KQF71" s="192"/>
      <c r="KQG71" s="192"/>
      <c r="KQH71" s="192"/>
      <c r="KQI71" s="192"/>
      <c r="KQJ71" s="192"/>
      <c r="KQK71" s="192"/>
      <c r="KQL71" s="192"/>
      <c r="KQM71" s="192"/>
      <c r="KQN71" s="192"/>
      <c r="KQO71" s="192"/>
      <c r="KQP71" s="192"/>
      <c r="KQQ71" s="192"/>
      <c r="KQR71" s="192"/>
      <c r="KQS71" s="192"/>
      <c r="KQT71" s="192"/>
      <c r="KQU71" s="192"/>
      <c r="KQV71" s="192"/>
      <c r="KQW71" s="192"/>
      <c r="KQX71" s="192"/>
      <c r="KQY71" s="192"/>
      <c r="KQZ71" s="192"/>
      <c r="KRA71" s="192"/>
      <c r="KRB71" s="192"/>
      <c r="KRC71" s="192"/>
      <c r="KRD71" s="192"/>
      <c r="KRE71" s="192"/>
      <c r="KRF71" s="192"/>
      <c r="KRG71" s="192"/>
      <c r="KRH71" s="192"/>
      <c r="KRI71" s="192"/>
      <c r="KRJ71" s="192"/>
      <c r="KRK71" s="192"/>
      <c r="KRL71" s="192"/>
      <c r="KRM71" s="192"/>
      <c r="KRN71" s="192"/>
      <c r="KRO71" s="192"/>
      <c r="KRP71" s="192"/>
      <c r="KRQ71" s="192"/>
      <c r="KRR71" s="192"/>
      <c r="KRS71" s="192"/>
      <c r="KRT71" s="192"/>
      <c r="KRU71" s="192"/>
      <c r="KRV71" s="192"/>
      <c r="KRW71" s="192"/>
      <c r="KRX71" s="192"/>
      <c r="KRY71" s="192"/>
      <c r="KRZ71" s="192"/>
      <c r="KSA71" s="192"/>
      <c r="KSB71" s="192"/>
      <c r="KSC71" s="192"/>
      <c r="KSD71" s="192"/>
      <c r="KSE71" s="192"/>
      <c r="KSF71" s="192"/>
      <c r="KSG71" s="192"/>
      <c r="KSH71" s="192"/>
      <c r="KSI71" s="192"/>
      <c r="KSJ71" s="192"/>
      <c r="KSK71" s="192"/>
      <c r="KSL71" s="192"/>
      <c r="KSM71" s="192"/>
      <c r="KSN71" s="192"/>
      <c r="KSO71" s="192"/>
      <c r="KSP71" s="192"/>
      <c r="KSQ71" s="192"/>
      <c r="KSR71" s="192"/>
      <c r="KSS71" s="192"/>
      <c r="KST71" s="192"/>
      <c r="KSU71" s="192"/>
      <c r="KSV71" s="192"/>
      <c r="KSW71" s="192"/>
      <c r="KSX71" s="192"/>
      <c r="KSY71" s="192"/>
      <c r="KSZ71" s="192"/>
      <c r="KTA71" s="192"/>
      <c r="KTB71" s="192"/>
      <c r="KTC71" s="192"/>
      <c r="KTD71" s="192"/>
      <c r="KTE71" s="192"/>
      <c r="KTF71" s="192"/>
      <c r="KTG71" s="192"/>
      <c r="KTH71" s="192"/>
      <c r="KTI71" s="192"/>
      <c r="KTJ71" s="192"/>
      <c r="KTK71" s="192"/>
      <c r="KTL71" s="192"/>
      <c r="KTM71" s="192"/>
      <c r="KTN71" s="192"/>
      <c r="KTO71" s="192"/>
      <c r="KTP71" s="192"/>
      <c r="KTQ71" s="192"/>
      <c r="KTR71" s="192"/>
      <c r="KTS71" s="192"/>
      <c r="KTT71" s="192"/>
      <c r="KTU71" s="192"/>
      <c r="KTV71" s="192"/>
      <c r="KTW71" s="192"/>
      <c r="KTX71" s="192"/>
      <c r="KTY71" s="192"/>
      <c r="KTZ71" s="192"/>
      <c r="KUA71" s="192"/>
      <c r="KUB71" s="192"/>
      <c r="KUC71" s="192"/>
      <c r="KUD71" s="192"/>
      <c r="KUE71" s="192"/>
      <c r="KUF71" s="192"/>
      <c r="KUG71" s="192"/>
      <c r="KUH71" s="192"/>
      <c r="KUI71" s="192"/>
      <c r="KUJ71" s="192"/>
      <c r="KUK71" s="192"/>
      <c r="KUL71" s="192"/>
      <c r="KUM71" s="192"/>
      <c r="KUN71" s="192"/>
      <c r="KUO71" s="192"/>
      <c r="KUP71" s="192"/>
      <c r="KUQ71" s="192"/>
      <c r="KUR71" s="192"/>
      <c r="KUS71" s="192"/>
      <c r="KUT71" s="192"/>
      <c r="KUU71" s="192"/>
      <c r="KUV71" s="192"/>
      <c r="KUW71" s="192"/>
      <c r="KUX71" s="192"/>
      <c r="KUY71" s="192"/>
      <c r="KUZ71" s="192"/>
      <c r="KVA71" s="192"/>
      <c r="KVB71" s="192"/>
      <c r="KVC71" s="192"/>
      <c r="KVD71" s="192"/>
      <c r="KVE71" s="192"/>
      <c r="KVF71" s="192"/>
      <c r="KVG71" s="192"/>
      <c r="KVH71" s="192"/>
      <c r="KVI71" s="192"/>
      <c r="KVJ71" s="192"/>
      <c r="KVK71" s="192"/>
      <c r="KVL71" s="192"/>
      <c r="KVM71" s="192"/>
      <c r="KVN71" s="192"/>
      <c r="KVO71" s="192"/>
      <c r="KVP71" s="192"/>
      <c r="KVQ71" s="192"/>
      <c r="KVR71" s="192"/>
      <c r="KVS71" s="192"/>
      <c r="KVT71" s="192"/>
      <c r="KVU71" s="192"/>
      <c r="KVV71" s="192"/>
      <c r="KVW71" s="192"/>
      <c r="KVX71" s="192"/>
      <c r="KVY71" s="192"/>
      <c r="KVZ71" s="192"/>
      <c r="KWA71" s="192"/>
      <c r="KWB71" s="192"/>
      <c r="KWC71" s="192"/>
      <c r="KWD71" s="192"/>
      <c r="KWE71" s="192"/>
      <c r="KWF71" s="192"/>
      <c r="KWG71" s="192"/>
      <c r="KWH71" s="192"/>
      <c r="KWI71" s="192"/>
      <c r="KWJ71" s="192"/>
      <c r="KWK71" s="192"/>
      <c r="KWL71" s="192"/>
      <c r="KWM71" s="192"/>
      <c r="KWN71" s="192"/>
      <c r="KWO71" s="192"/>
      <c r="KWP71" s="192"/>
      <c r="KWQ71" s="192"/>
      <c r="KWR71" s="192"/>
      <c r="KWS71" s="192"/>
      <c r="KWT71" s="192"/>
      <c r="KWU71" s="192"/>
      <c r="KWV71" s="192"/>
      <c r="KWW71" s="192"/>
      <c r="KWX71" s="192"/>
      <c r="KWY71" s="192"/>
      <c r="KWZ71" s="192"/>
      <c r="KXA71" s="192"/>
      <c r="KXB71" s="192"/>
      <c r="KXC71" s="192"/>
      <c r="KXD71" s="192"/>
      <c r="KXE71" s="192"/>
      <c r="KXF71" s="192"/>
      <c r="KXG71" s="192"/>
      <c r="KXH71" s="192"/>
      <c r="KXI71" s="192"/>
      <c r="KXJ71" s="192"/>
      <c r="KXK71" s="192"/>
      <c r="KXL71" s="192"/>
      <c r="KXM71" s="192"/>
      <c r="KXN71" s="192"/>
      <c r="KXO71" s="192"/>
      <c r="KXP71" s="192"/>
      <c r="KXQ71" s="192"/>
      <c r="KXR71" s="192"/>
      <c r="KXS71" s="192"/>
      <c r="KXT71" s="192"/>
      <c r="KXU71" s="192"/>
      <c r="KXV71" s="192"/>
      <c r="KXW71" s="192"/>
      <c r="KXX71" s="192"/>
      <c r="KXY71" s="192"/>
      <c r="KXZ71" s="192"/>
      <c r="KYA71" s="192"/>
      <c r="KYB71" s="192"/>
      <c r="KYC71" s="192"/>
      <c r="KYD71" s="192"/>
      <c r="KYE71" s="192"/>
      <c r="KYF71" s="192"/>
      <c r="KYG71" s="192"/>
      <c r="KYH71" s="192"/>
      <c r="KYI71" s="192"/>
      <c r="KYJ71" s="192"/>
      <c r="KYK71" s="192"/>
      <c r="KYL71" s="192"/>
      <c r="KYM71" s="192"/>
      <c r="KYN71" s="192"/>
      <c r="KYO71" s="192"/>
      <c r="KYP71" s="192"/>
      <c r="KYQ71" s="192"/>
      <c r="KYR71" s="192"/>
      <c r="KYS71" s="192"/>
      <c r="KYT71" s="192"/>
      <c r="KYU71" s="192"/>
      <c r="KYV71" s="192"/>
      <c r="KYW71" s="192"/>
      <c r="KYX71" s="192"/>
      <c r="KYY71" s="192"/>
      <c r="KYZ71" s="192"/>
      <c r="KZA71" s="192"/>
      <c r="KZB71" s="192"/>
      <c r="KZC71" s="192"/>
      <c r="KZD71" s="192"/>
      <c r="KZE71" s="192"/>
      <c r="KZF71" s="192"/>
      <c r="KZG71" s="192"/>
      <c r="KZH71" s="192"/>
      <c r="KZI71" s="192"/>
      <c r="KZJ71" s="192"/>
      <c r="KZK71" s="192"/>
      <c r="KZL71" s="192"/>
      <c r="KZM71" s="192"/>
      <c r="KZN71" s="192"/>
      <c r="KZO71" s="192"/>
      <c r="KZP71" s="192"/>
      <c r="KZQ71" s="192"/>
      <c r="KZR71" s="192"/>
      <c r="KZS71" s="192"/>
      <c r="KZT71" s="192"/>
      <c r="KZU71" s="192"/>
      <c r="KZV71" s="192"/>
      <c r="KZW71" s="192"/>
      <c r="KZX71" s="192"/>
      <c r="KZY71" s="192"/>
      <c r="KZZ71" s="192"/>
      <c r="LAA71" s="192"/>
      <c r="LAB71" s="192"/>
      <c r="LAC71" s="192"/>
      <c r="LAD71" s="192"/>
      <c r="LAE71" s="192"/>
      <c r="LAF71" s="192"/>
      <c r="LAG71" s="192"/>
      <c r="LAH71" s="192"/>
      <c r="LAI71" s="192"/>
      <c r="LAJ71" s="192"/>
      <c r="LAK71" s="192"/>
      <c r="LAL71" s="192"/>
      <c r="LAM71" s="192"/>
      <c r="LAN71" s="192"/>
      <c r="LAO71" s="192"/>
      <c r="LAP71" s="192"/>
      <c r="LAQ71" s="192"/>
      <c r="LAR71" s="192"/>
      <c r="LAS71" s="192"/>
      <c r="LAT71" s="192"/>
      <c r="LAU71" s="192"/>
      <c r="LAV71" s="192"/>
      <c r="LAW71" s="192"/>
      <c r="LAX71" s="192"/>
      <c r="LAY71" s="192"/>
      <c r="LAZ71" s="192"/>
      <c r="LBA71" s="192"/>
      <c r="LBB71" s="192"/>
      <c r="LBC71" s="192"/>
      <c r="LBD71" s="192"/>
      <c r="LBE71" s="192"/>
      <c r="LBF71" s="192"/>
      <c r="LBG71" s="192"/>
      <c r="LBH71" s="192"/>
      <c r="LBI71" s="192"/>
      <c r="LBJ71" s="192"/>
      <c r="LBK71" s="192"/>
      <c r="LBL71" s="192"/>
      <c r="LBM71" s="192"/>
      <c r="LBN71" s="192"/>
      <c r="LBO71" s="192"/>
      <c r="LBP71" s="192"/>
      <c r="LBQ71" s="192"/>
      <c r="LBR71" s="192"/>
      <c r="LBS71" s="192"/>
      <c r="LBT71" s="192"/>
      <c r="LBU71" s="192"/>
      <c r="LBV71" s="192"/>
      <c r="LBW71" s="192"/>
      <c r="LBX71" s="192"/>
      <c r="LBY71" s="192"/>
      <c r="LBZ71" s="192"/>
      <c r="LCA71" s="192"/>
      <c r="LCB71" s="192"/>
      <c r="LCC71" s="192"/>
      <c r="LCD71" s="192"/>
      <c r="LCE71" s="192"/>
      <c r="LCF71" s="192"/>
      <c r="LCG71" s="192"/>
      <c r="LCH71" s="192"/>
      <c r="LCI71" s="192"/>
      <c r="LCJ71" s="192"/>
      <c r="LCK71" s="192"/>
      <c r="LCL71" s="192"/>
      <c r="LCM71" s="192"/>
      <c r="LCN71" s="192"/>
      <c r="LCO71" s="192"/>
      <c r="LCP71" s="192"/>
      <c r="LCQ71" s="192"/>
      <c r="LCR71" s="192"/>
      <c r="LCS71" s="192"/>
      <c r="LCT71" s="192"/>
      <c r="LCU71" s="192"/>
      <c r="LCV71" s="192"/>
      <c r="LCW71" s="192"/>
      <c r="LCX71" s="192"/>
      <c r="LCY71" s="192"/>
      <c r="LCZ71" s="192"/>
      <c r="LDA71" s="192"/>
      <c r="LDB71" s="192"/>
      <c r="LDC71" s="192"/>
      <c r="LDD71" s="192"/>
      <c r="LDE71" s="192"/>
      <c r="LDF71" s="192"/>
      <c r="LDG71" s="192"/>
      <c r="LDH71" s="192"/>
      <c r="LDI71" s="192"/>
      <c r="LDJ71" s="192"/>
      <c r="LDK71" s="192"/>
      <c r="LDL71" s="192"/>
      <c r="LDM71" s="192"/>
      <c r="LDN71" s="192"/>
      <c r="LDO71" s="192"/>
      <c r="LDP71" s="192"/>
      <c r="LDQ71" s="192"/>
      <c r="LDR71" s="192"/>
      <c r="LDS71" s="192"/>
      <c r="LDT71" s="192"/>
      <c r="LDU71" s="192"/>
      <c r="LDV71" s="192"/>
      <c r="LDW71" s="192"/>
      <c r="LDX71" s="192"/>
      <c r="LDY71" s="192"/>
      <c r="LDZ71" s="192"/>
      <c r="LEA71" s="192"/>
      <c r="LEB71" s="192"/>
      <c r="LEC71" s="192"/>
      <c r="LED71" s="192"/>
      <c r="LEE71" s="192"/>
      <c r="LEF71" s="192"/>
      <c r="LEG71" s="192"/>
      <c r="LEH71" s="192"/>
      <c r="LEI71" s="192"/>
      <c r="LEJ71" s="192"/>
      <c r="LEK71" s="192"/>
      <c r="LEL71" s="192"/>
      <c r="LEM71" s="192"/>
      <c r="LEN71" s="192"/>
      <c r="LEO71" s="192"/>
      <c r="LEP71" s="192"/>
      <c r="LEQ71" s="192"/>
      <c r="LER71" s="192"/>
      <c r="LES71" s="192"/>
      <c r="LET71" s="192"/>
      <c r="LEU71" s="192"/>
      <c r="LEV71" s="192"/>
      <c r="LEW71" s="192"/>
      <c r="LEX71" s="192"/>
      <c r="LEY71" s="192"/>
      <c r="LEZ71" s="192"/>
      <c r="LFA71" s="192"/>
      <c r="LFB71" s="192"/>
      <c r="LFC71" s="192"/>
      <c r="LFD71" s="192"/>
      <c r="LFE71" s="192"/>
      <c r="LFF71" s="192"/>
      <c r="LFG71" s="192"/>
      <c r="LFH71" s="192"/>
      <c r="LFI71" s="192"/>
      <c r="LFJ71" s="192"/>
      <c r="LFK71" s="192"/>
      <c r="LFL71" s="192"/>
      <c r="LFM71" s="192"/>
      <c r="LFN71" s="192"/>
      <c r="LFO71" s="192"/>
      <c r="LFP71" s="192"/>
      <c r="LFQ71" s="192"/>
      <c r="LFR71" s="192"/>
      <c r="LFS71" s="192"/>
      <c r="LFT71" s="192"/>
      <c r="LFU71" s="192"/>
      <c r="LFV71" s="192"/>
      <c r="LFW71" s="192"/>
      <c r="LFX71" s="192"/>
      <c r="LFY71" s="192"/>
      <c r="LFZ71" s="192"/>
      <c r="LGA71" s="192"/>
      <c r="LGB71" s="192"/>
      <c r="LGC71" s="192"/>
      <c r="LGD71" s="192"/>
      <c r="LGE71" s="192"/>
      <c r="LGF71" s="192"/>
      <c r="LGG71" s="192"/>
      <c r="LGH71" s="192"/>
      <c r="LGI71" s="192"/>
      <c r="LGJ71" s="192"/>
      <c r="LGK71" s="192"/>
      <c r="LGL71" s="192"/>
      <c r="LGM71" s="192"/>
      <c r="LGN71" s="192"/>
      <c r="LGO71" s="192"/>
      <c r="LGP71" s="192"/>
      <c r="LGQ71" s="192"/>
      <c r="LGR71" s="192"/>
      <c r="LGS71" s="192"/>
      <c r="LGT71" s="192"/>
      <c r="LGU71" s="192"/>
      <c r="LGV71" s="192"/>
      <c r="LGW71" s="192"/>
      <c r="LGX71" s="192"/>
      <c r="LGY71" s="192"/>
      <c r="LGZ71" s="192"/>
      <c r="LHA71" s="192"/>
      <c r="LHB71" s="192"/>
      <c r="LHC71" s="192"/>
      <c r="LHD71" s="192"/>
      <c r="LHE71" s="192"/>
      <c r="LHF71" s="192"/>
      <c r="LHG71" s="192"/>
      <c r="LHH71" s="192"/>
      <c r="LHI71" s="192"/>
      <c r="LHJ71" s="192"/>
      <c r="LHK71" s="192"/>
      <c r="LHL71" s="192"/>
      <c r="LHM71" s="192"/>
      <c r="LHN71" s="192"/>
      <c r="LHO71" s="192"/>
      <c r="LHP71" s="192"/>
      <c r="LHQ71" s="192"/>
      <c r="LHR71" s="192"/>
      <c r="LHS71" s="192"/>
      <c r="LHT71" s="192"/>
      <c r="LHU71" s="192"/>
      <c r="LHV71" s="192"/>
      <c r="LHW71" s="192"/>
      <c r="LHX71" s="192"/>
      <c r="LHY71" s="192"/>
      <c r="LHZ71" s="192"/>
      <c r="LIA71" s="192"/>
      <c r="LIB71" s="192"/>
      <c r="LIC71" s="192"/>
      <c r="LID71" s="192"/>
      <c r="LIE71" s="192"/>
      <c r="LIF71" s="192"/>
      <c r="LIG71" s="192"/>
      <c r="LIH71" s="192"/>
      <c r="LII71" s="192"/>
      <c r="LIJ71" s="192"/>
      <c r="LIK71" s="192"/>
      <c r="LIL71" s="192"/>
      <c r="LIM71" s="192"/>
      <c r="LIN71" s="192"/>
      <c r="LIO71" s="192"/>
      <c r="LIP71" s="192"/>
      <c r="LIQ71" s="192"/>
      <c r="LIR71" s="192"/>
      <c r="LIS71" s="192"/>
      <c r="LIT71" s="192"/>
      <c r="LIU71" s="192"/>
      <c r="LIV71" s="192"/>
      <c r="LIW71" s="192"/>
      <c r="LIX71" s="192"/>
      <c r="LIY71" s="192"/>
      <c r="LIZ71" s="192"/>
      <c r="LJA71" s="192"/>
      <c r="LJB71" s="192"/>
      <c r="LJC71" s="192"/>
      <c r="LJD71" s="192"/>
      <c r="LJE71" s="192"/>
      <c r="LJF71" s="192"/>
      <c r="LJG71" s="192"/>
      <c r="LJH71" s="192"/>
      <c r="LJI71" s="192"/>
      <c r="LJJ71" s="192"/>
      <c r="LJK71" s="192"/>
      <c r="LJL71" s="192"/>
      <c r="LJM71" s="192"/>
      <c r="LJN71" s="192"/>
      <c r="LJO71" s="192"/>
      <c r="LJP71" s="192"/>
      <c r="LJQ71" s="192"/>
      <c r="LJR71" s="192"/>
      <c r="LJS71" s="192"/>
      <c r="LJT71" s="192"/>
      <c r="LJU71" s="192"/>
      <c r="LJV71" s="192"/>
      <c r="LJW71" s="192"/>
      <c r="LJX71" s="192"/>
      <c r="LJY71" s="192"/>
      <c r="LJZ71" s="192"/>
      <c r="LKA71" s="192"/>
      <c r="LKB71" s="192"/>
      <c r="LKC71" s="192"/>
      <c r="LKD71" s="192"/>
      <c r="LKE71" s="192"/>
      <c r="LKF71" s="192"/>
      <c r="LKG71" s="192"/>
      <c r="LKH71" s="192"/>
      <c r="LKI71" s="192"/>
      <c r="LKJ71" s="192"/>
      <c r="LKK71" s="192"/>
      <c r="LKL71" s="192"/>
      <c r="LKM71" s="192"/>
      <c r="LKN71" s="192"/>
      <c r="LKO71" s="192"/>
      <c r="LKP71" s="192"/>
      <c r="LKQ71" s="192"/>
      <c r="LKR71" s="192"/>
      <c r="LKS71" s="192"/>
      <c r="LKT71" s="192"/>
      <c r="LKU71" s="192"/>
      <c r="LKV71" s="192"/>
      <c r="LKW71" s="192"/>
      <c r="LKX71" s="192"/>
      <c r="LKY71" s="192"/>
      <c r="LKZ71" s="192"/>
      <c r="LLA71" s="192"/>
      <c r="LLB71" s="192"/>
      <c r="LLC71" s="192"/>
      <c r="LLD71" s="192"/>
      <c r="LLE71" s="192"/>
      <c r="LLF71" s="192"/>
      <c r="LLG71" s="192"/>
      <c r="LLH71" s="192"/>
      <c r="LLI71" s="192"/>
      <c r="LLJ71" s="192"/>
      <c r="LLK71" s="192"/>
      <c r="LLL71" s="192"/>
      <c r="LLM71" s="192"/>
      <c r="LLN71" s="192"/>
      <c r="LLO71" s="192"/>
      <c r="LLP71" s="192"/>
      <c r="LLQ71" s="192"/>
      <c r="LLR71" s="192"/>
      <c r="LLS71" s="192"/>
      <c r="LLT71" s="192"/>
      <c r="LLU71" s="192"/>
      <c r="LLV71" s="192"/>
      <c r="LLW71" s="192"/>
      <c r="LLX71" s="192"/>
      <c r="LLY71" s="192"/>
      <c r="LLZ71" s="192"/>
      <c r="LMA71" s="192"/>
      <c r="LMB71" s="192"/>
      <c r="LMC71" s="192"/>
      <c r="LMD71" s="192"/>
      <c r="LME71" s="192"/>
      <c r="LMF71" s="192"/>
      <c r="LMG71" s="192"/>
      <c r="LMH71" s="192"/>
      <c r="LMI71" s="192"/>
      <c r="LMJ71" s="192"/>
      <c r="LMK71" s="192"/>
      <c r="LML71" s="192"/>
      <c r="LMM71" s="192"/>
      <c r="LMN71" s="192"/>
      <c r="LMO71" s="192"/>
      <c r="LMP71" s="192"/>
      <c r="LMQ71" s="192"/>
      <c r="LMR71" s="192"/>
      <c r="LMS71" s="192"/>
      <c r="LMT71" s="192"/>
      <c r="LMU71" s="192"/>
      <c r="LMV71" s="192"/>
      <c r="LMW71" s="192"/>
      <c r="LMX71" s="192"/>
      <c r="LMY71" s="192"/>
      <c r="LMZ71" s="192"/>
      <c r="LNA71" s="192"/>
      <c r="LNB71" s="192"/>
      <c r="LNC71" s="192"/>
      <c r="LND71" s="192"/>
      <c r="LNE71" s="192"/>
      <c r="LNF71" s="192"/>
      <c r="LNG71" s="192"/>
      <c r="LNH71" s="192"/>
      <c r="LNI71" s="192"/>
      <c r="LNJ71" s="192"/>
      <c r="LNK71" s="192"/>
      <c r="LNL71" s="192"/>
      <c r="LNM71" s="192"/>
      <c r="LNN71" s="192"/>
      <c r="LNO71" s="192"/>
      <c r="LNP71" s="192"/>
      <c r="LNQ71" s="192"/>
      <c r="LNR71" s="192"/>
      <c r="LNS71" s="192"/>
      <c r="LNT71" s="192"/>
      <c r="LNU71" s="192"/>
      <c r="LNV71" s="192"/>
      <c r="LNW71" s="192"/>
      <c r="LNX71" s="192"/>
      <c r="LNY71" s="192"/>
      <c r="LNZ71" s="192"/>
      <c r="LOA71" s="192"/>
      <c r="LOB71" s="192"/>
      <c r="LOC71" s="192"/>
      <c r="LOD71" s="192"/>
      <c r="LOE71" s="192"/>
      <c r="LOF71" s="192"/>
      <c r="LOG71" s="192"/>
      <c r="LOH71" s="192"/>
      <c r="LOI71" s="192"/>
      <c r="LOJ71" s="192"/>
      <c r="LOK71" s="192"/>
      <c r="LOL71" s="192"/>
      <c r="LOM71" s="192"/>
      <c r="LON71" s="192"/>
      <c r="LOO71" s="192"/>
      <c r="LOP71" s="192"/>
      <c r="LOQ71" s="192"/>
      <c r="LOR71" s="192"/>
      <c r="LOS71" s="192"/>
      <c r="LOT71" s="192"/>
      <c r="LOU71" s="192"/>
      <c r="LOV71" s="192"/>
      <c r="LOW71" s="192"/>
      <c r="LOX71" s="192"/>
      <c r="LOY71" s="192"/>
      <c r="LOZ71" s="192"/>
      <c r="LPA71" s="192"/>
      <c r="LPB71" s="192"/>
      <c r="LPC71" s="192"/>
      <c r="LPD71" s="192"/>
      <c r="LPE71" s="192"/>
      <c r="LPF71" s="192"/>
      <c r="LPG71" s="192"/>
      <c r="LPH71" s="192"/>
      <c r="LPI71" s="192"/>
      <c r="LPJ71" s="192"/>
      <c r="LPK71" s="192"/>
      <c r="LPL71" s="192"/>
      <c r="LPM71" s="192"/>
      <c r="LPN71" s="192"/>
      <c r="LPO71" s="192"/>
      <c r="LPP71" s="192"/>
      <c r="LPQ71" s="192"/>
      <c r="LPR71" s="192"/>
      <c r="LPS71" s="192"/>
      <c r="LPT71" s="192"/>
      <c r="LPU71" s="192"/>
      <c r="LPV71" s="192"/>
      <c r="LPW71" s="192"/>
      <c r="LPX71" s="192"/>
      <c r="LPY71" s="192"/>
      <c r="LPZ71" s="192"/>
      <c r="LQA71" s="192"/>
      <c r="LQB71" s="192"/>
      <c r="LQC71" s="192"/>
      <c r="LQD71" s="192"/>
      <c r="LQE71" s="192"/>
      <c r="LQF71" s="192"/>
      <c r="LQG71" s="192"/>
      <c r="LQH71" s="192"/>
      <c r="LQI71" s="192"/>
      <c r="LQJ71" s="192"/>
      <c r="LQK71" s="192"/>
      <c r="LQL71" s="192"/>
      <c r="LQM71" s="192"/>
      <c r="LQN71" s="192"/>
      <c r="LQO71" s="192"/>
      <c r="LQP71" s="192"/>
      <c r="LQQ71" s="192"/>
      <c r="LQR71" s="192"/>
      <c r="LQS71" s="192"/>
      <c r="LQT71" s="192"/>
      <c r="LQU71" s="192"/>
      <c r="LQV71" s="192"/>
      <c r="LQW71" s="192"/>
      <c r="LQX71" s="192"/>
      <c r="LQY71" s="192"/>
      <c r="LQZ71" s="192"/>
      <c r="LRA71" s="192"/>
      <c r="LRB71" s="192"/>
      <c r="LRC71" s="192"/>
      <c r="LRD71" s="192"/>
      <c r="LRE71" s="192"/>
      <c r="LRF71" s="192"/>
      <c r="LRG71" s="192"/>
      <c r="LRH71" s="192"/>
      <c r="LRI71" s="192"/>
      <c r="LRJ71" s="192"/>
      <c r="LRK71" s="192"/>
      <c r="LRL71" s="192"/>
      <c r="LRM71" s="192"/>
      <c r="LRN71" s="192"/>
      <c r="LRO71" s="192"/>
      <c r="LRP71" s="192"/>
      <c r="LRQ71" s="192"/>
      <c r="LRR71" s="192"/>
      <c r="LRS71" s="192"/>
      <c r="LRT71" s="192"/>
      <c r="LRU71" s="192"/>
      <c r="LRV71" s="192"/>
      <c r="LRW71" s="192"/>
      <c r="LRX71" s="192"/>
      <c r="LRY71" s="192"/>
      <c r="LRZ71" s="192"/>
      <c r="LSA71" s="192"/>
      <c r="LSB71" s="192"/>
      <c r="LSC71" s="192"/>
      <c r="LSD71" s="192"/>
      <c r="LSE71" s="192"/>
      <c r="LSF71" s="192"/>
      <c r="LSG71" s="192"/>
      <c r="LSH71" s="192"/>
      <c r="LSI71" s="192"/>
      <c r="LSJ71" s="192"/>
      <c r="LSK71" s="192"/>
      <c r="LSL71" s="192"/>
      <c r="LSM71" s="192"/>
      <c r="LSN71" s="192"/>
      <c r="LSO71" s="192"/>
      <c r="LSP71" s="192"/>
      <c r="LSQ71" s="192"/>
      <c r="LSR71" s="192"/>
      <c r="LSS71" s="192"/>
      <c r="LST71" s="192"/>
      <c r="LSU71" s="192"/>
      <c r="LSV71" s="192"/>
      <c r="LSW71" s="192"/>
      <c r="LSX71" s="192"/>
      <c r="LSY71" s="192"/>
      <c r="LSZ71" s="192"/>
      <c r="LTA71" s="192"/>
      <c r="LTB71" s="192"/>
      <c r="LTC71" s="192"/>
      <c r="LTD71" s="192"/>
      <c r="LTE71" s="192"/>
      <c r="LTF71" s="192"/>
      <c r="LTG71" s="192"/>
      <c r="LTH71" s="192"/>
      <c r="LTI71" s="192"/>
      <c r="LTJ71" s="192"/>
      <c r="LTK71" s="192"/>
      <c r="LTL71" s="192"/>
      <c r="LTM71" s="192"/>
      <c r="LTN71" s="192"/>
      <c r="LTO71" s="192"/>
      <c r="LTP71" s="192"/>
      <c r="LTQ71" s="192"/>
      <c r="LTR71" s="192"/>
      <c r="LTS71" s="192"/>
      <c r="LTT71" s="192"/>
      <c r="LTU71" s="192"/>
      <c r="LTV71" s="192"/>
      <c r="LTW71" s="192"/>
      <c r="LTX71" s="192"/>
      <c r="LTY71" s="192"/>
      <c r="LTZ71" s="192"/>
      <c r="LUA71" s="192"/>
      <c r="LUB71" s="192"/>
      <c r="LUC71" s="192"/>
      <c r="LUD71" s="192"/>
      <c r="LUE71" s="192"/>
      <c r="LUF71" s="192"/>
      <c r="LUG71" s="192"/>
      <c r="LUH71" s="192"/>
      <c r="LUI71" s="192"/>
      <c r="LUJ71" s="192"/>
      <c r="LUK71" s="192"/>
      <c r="LUL71" s="192"/>
      <c r="LUM71" s="192"/>
      <c r="LUN71" s="192"/>
      <c r="LUO71" s="192"/>
      <c r="LUP71" s="192"/>
      <c r="LUQ71" s="192"/>
      <c r="LUR71" s="192"/>
      <c r="LUS71" s="192"/>
      <c r="LUT71" s="192"/>
      <c r="LUU71" s="192"/>
      <c r="LUV71" s="192"/>
      <c r="LUW71" s="192"/>
      <c r="LUX71" s="192"/>
      <c r="LUY71" s="192"/>
      <c r="LUZ71" s="192"/>
      <c r="LVA71" s="192"/>
      <c r="LVB71" s="192"/>
      <c r="LVC71" s="192"/>
      <c r="LVD71" s="192"/>
      <c r="LVE71" s="192"/>
      <c r="LVF71" s="192"/>
      <c r="LVG71" s="192"/>
      <c r="LVH71" s="192"/>
      <c r="LVI71" s="192"/>
      <c r="LVJ71" s="192"/>
      <c r="LVK71" s="192"/>
      <c r="LVL71" s="192"/>
      <c r="LVM71" s="192"/>
      <c r="LVN71" s="192"/>
      <c r="LVO71" s="192"/>
      <c r="LVP71" s="192"/>
      <c r="LVQ71" s="192"/>
      <c r="LVR71" s="192"/>
      <c r="LVS71" s="192"/>
      <c r="LVT71" s="192"/>
      <c r="LVU71" s="192"/>
      <c r="LVV71" s="192"/>
      <c r="LVW71" s="192"/>
      <c r="LVX71" s="192"/>
      <c r="LVY71" s="192"/>
      <c r="LVZ71" s="192"/>
      <c r="LWA71" s="192"/>
      <c r="LWB71" s="192"/>
      <c r="LWC71" s="192"/>
      <c r="LWD71" s="192"/>
      <c r="LWE71" s="192"/>
      <c r="LWF71" s="192"/>
      <c r="LWG71" s="192"/>
      <c r="LWH71" s="192"/>
      <c r="LWI71" s="192"/>
      <c r="LWJ71" s="192"/>
      <c r="LWK71" s="192"/>
      <c r="LWL71" s="192"/>
      <c r="LWM71" s="192"/>
      <c r="LWN71" s="192"/>
      <c r="LWO71" s="192"/>
      <c r="LWP71" s="192"/>
      <c r="LWQ71" s="192"/>
      <c r="LWR71" s="192"/>
      <c r="LWS71" s="192"/>
      <c r="LWT71" s="192"/>
      <c r="LWU71" s="192"/>
      <c r="LWV71" s="192"/>
      <c r="LWW71" s="192"/>
      <c r="LWX71" s="192"/>
      <c r="LWY71" s="192"/>
      <c r="LWZ71" s="192"/>
      <c r="LXA71" s="192"/>
      <c r="LXB71" s="192"/>
      <c r="LXC71" s="192"/>
      <c r="LXD71" s="192"/>
      <c r="LXE71" s="192"/>
      <c r="LXF71" s="192"/>
      <c r="LXG71" s="192"/>
      <c r="LXH71" s="192"/>
      <c r="LXI71" s="192"/>
      <c r="LXJ71" s="192"/>
      <c r="LXK71" s="192"/>
      <c r="LXL71" s="192"/>
      <c r="LXM71" s="192"/>
      <c r="LXN71" s="192"/>
      <c r="LXO71" s="192"/>
      <c r="LXP71" s="192"/>
      <c r="LXQ71" s="192"/>
      <c r="LXR71" s="192"/>
      <c r="LXS71" s="192"/>
      <c r="LXT71" s="192"/>
      <c r="LXU71" s="192"/>
      <c r="LXV71" s="192"/>
      <c r="LXW71" s="192"/>
      <c r="LXX71" s="192"/>
      <c r="LXY71" s="192"/>
      <c r="LXZ71" s="192"/>
      <c r="LYA71" s="192"/>
      <c r="LYB71" s="192"/>
      <c r="LYC71" s="192"/>
      <c r="LYD71" s="192"/>
      <c r="LYE71" s="192"/>
      <c r="LYF71" s="192"/>
      <c r="LYG71" s="192"/>
      <c r="LYH71" s="192"/>
      <c r="LYI71" s="192"/>
      <c r="LYJ71" s="192"/>
      <c r="LYK71" s="192"/>
      <c r="LYL71" s="192"/>
      <c r="LYM71" s="192"/>
      <c r="LYN71" s="192"/>
      <c r="LYO71" s="192"/>
      <c r="LYP71" s="192"/>
      <c r="LYQ71" s="192"/>
      <c r="LYR71" s="192"/>
      <c r="LYS71" s="192"/>
      <c r="LYT71" s="192"/>
      <c r="LYU71" s="192"/>
      <c r="LYV71" s="192"/>
      <c r="LYW71" s="192"/>
      <c r="LYX71" s="192"/>
      <c r="LYY71" s="192"/>
      <c r="LYZ71" s="192"/>
      <c r="LZA71" s="192"/>
      <c r="LZB71" s="192"/>
      <c r="LZC71" s="192"/>
      <c r="LZD71" s="192"/>
      <c r="LZE71" s="192"/>
      <c r="LZF71" s="192"/>
      <c r="LZG71" s="192"/>
      <c r="LZH71" s="192"/>
      <c r="LZI71" s="192"/>
      <c r="LZJ71" s="192"/>
      <c r="LZK71" s="192"/>
      <c r="LZL71" s="192"/>
      <c r="LZM71" s="192"/>
      <c r="LZN71" s="192"/>
      <c r="LZO71" s="192"/>
      <c r="LZP71" s="192"/>
      <c r="LZQ71" s="192"/>
      <c r="LZR71" s="192"/>
      <c r="LZS71" s="192"/>
      <c r="LZT71" s="192"/>
      <c r="LZU71" s="192"/>
      <c r="LZV71" s="192"/>
      <c r="LZW71" s="192"/>
      <c r="LZX71" s="192"/>
      <c r="LZY71" s="192"/>
      <c r="LZZ71" s="192"/>
      <c r="MAA71" s="192"/>
      <c r="MAB71" s="192"/>
      <c r="MAC71" s="192"/>
      <c r="MAD71" s="192"/>
      <c r="MAE71" s="192"/>
      <c r="MAF71" s="192"/>
      <c r="MAG71" s="192"/>
      <c r="MAH71" s="192"/>
      <c r="MAI71" s="192"/>
      <c r="MAJ71" s="192"/>
      <c r="MAK71" s="192"/>
      <c r="MAL71" s="192"/>
      <c r="MAM71" s="192"/>
      <c r="MAN71" s="192"/>
      <c r="MAO71" s="192"/>
      <c r="MAP71" s="192"/>
      <c r="MAQ71" s="192"/>
      <c r="MAR71" s="192"/>
      <c r="MAS71" s="192"/>
      <c r="MAT71" s="192"/>
      <c r="MAU71" s="192"/>
      <c r="MAV71" s="192"/>
      <c r="MAW71" s="192"/>
      <c r="MAX71" s="192"/>
      <c r="MAY71" s="192"/>
      <c r="MAZ71" s="192"/>
      <c r="MBA71" s="192"/>
      <c r="MBB71" s="192"/>
      <c r="MBC71" s="192"/>
      <c r="MBD71" s="192"/>
      <c r="MBE71" s="192"/>
      <c r="MBF71" s="192"/>
      <c r="MBG71" s="192"/>
      <c r="MBH71" s="192"/>
      <c r="MBI71" s="192"/>
      <c r="MBJ71" s="192"/>
      <c r="MBK71" s="192"/>
      <c r="MBL71" s="192"/>
      <c r="MBM71" s="192"/>
      <c r="MBN71" s="192"/>
      <c r="MBO71" s="192"/>
      <c r="MBP71" s="192"/>
      <c r="MBQ71" s="192"/>
      <c r="MBR71" s="192"/>
      <c r="MBS71" s="192"/>
      <c r="MBT71" s="192"/>
      <c r="MBU71" s="192"/>
      <c r="MBV71" s="192"/>
      <c r="MBW71" s="192"/>
      <c r="MBX71" s="192"/>
      <c r="MBY71" s="192"/>
      <c r="MBZ71" s="192"/>
      <c r="MCA71" s="192"/>
      <c r="MCB71" s="192"/>
      <c r="MCC71" s="192"/>
      <c r="MCD71" s="192"/>
      <c r="MCE71" s="192"/>
      <c r="MCF71" s="192"/>
      <c r="MCG71" s="192"/>
      <c r="MCH71" s="192"/>
      <c r="MCI71" s="192"/>
      <c r="MCJ71" s="192"/>
      <c r="MCK71" s="192"/>
      <c r="MCL71" s="192"/>
      <c r="MCM71" s="192"/>
      <c r="MCN71" s="192"/>
      <c r="MCO71" s="192"/>
      <c r="MCP71" s="192"/>
      <c r="MCQ71" s="192"/>
      <c r="MCR71" s="192"/>
      <c r="MCS71" s="192"/>
      <c r="MCT71" s="192"/>
      <c r="MCU71" s="192"/>
      <c r="MCV71" s="192"/>
      <c r="MCW71" s="192"/>
      <c r="MCX71" s="192"/>
      <c r="MCY71" s="192"/>
      <c r="MCZ71" s="192"/>
      <c r="MDA71" s="192"/>
      <c r="MDB71" s="192"/>
      <c r="MDC71" s="192"/>
      <c r="MDD71" s="192"/>
      <c r="MDE71" s="192"/>
      <c r="MDF71" s="192"/>
      <c r="MDG71" s="192"/>
      <c r="MDH71" s="192"/>
      <c r="MDI71" s="192"/>
      <c r="MDJ71" s="192"/>
      <c r="MDK71" s="192"/>
      <c r="MDL71" s="192"/>
      <c r="MDM71" s="192"/>
      <c r="MDN71" s="192"/>
      <c r="MDO71" s="192"/>
      <c r="MDP71" s="192"/>
      <c r="MDQ71" s="192"/>
      <c r="MDR71" s="192"/>
      <c r="MDS71" s="192"/>
      <c r="MDT71" s="192"/>
      <c r="MDU71" s="192"/>
      <c r="MDV71" s="192"/>
      <c r="MDW71" s="192"/>
      <c r="MDX71" s="192"/>
      <c r="MDY71" s="192"/>
      <c r="MDZ71" s="192"/>
      <c r="MEA71" s="192"/>
      <c r="MEB71" s="192"/>
      <c r="MEC71" s="192"/>
      <c r="MED71" s="192"/>
      <c r="MEE71" s="192"/>
      <c r="MEF71" s="192"/>
      <c r="MEG71" s="192"/>
      <c r="MEH71" s="192"/>
      <c r="MEI71" s="192"/>
      <c r="MEJ71" s="192"/>
      <c r="MEK71" s="192"/>
      <c r="MEL71" s="192"/>
      <c r="MEM71" s="192"/>
      <c r="MEN71" s="192"/>
      <c r="MEO71" s="192"/>
      <c r="MEP71" s="192"/>
      <c r="MEQ71" s="192"/>
      <c r="MER71" s="192"/>
      <c r="MES71" s="192"/>
      <c r="MET71" s="192"/>
      <c r="MEU71" s="192"/>
      <c r="MEV71" s="192"/>
      <c r="MEW71" s="192"/>
      <c r="MEX71" s="192"/>
      <c r="MEY71" s="192"/>
      <c r="MEZ71" s="192"/>
      <c r="MFA71" s="192"/>
      <c r="MFB71" s="192"/>
      <c r="MFC71" s="192"/>
      <c r="MFD71" s="192"/>
      <c r="MFE71" s="192"/>
      <c r="MFF71" s="192"/>
      <c r="MFG71" s="192"/>
      <c r="MFH71" s="192"/>
      <c r="MFI71" s="192"/>
      <c r="MFJ71" s="192"/>
      <c r="MFK71" s="192"/>
      <c r="MFL71" s="192"/>
      <c r="MFM71" s="192"/>
      <c r="MFN71" s="192"/>
      <c r="MFO71" s="192"/>
      <c r="MFP71" s="192"/>
      <c r="MFQ71" s="192"/>
      <c r="MFR71" s="192"/>
      <c r="MFS71" s="192"/>
      <c r="MFT71" s="192"/>
      <c r="MFU71" s="192"/>
      <c r="MFV71" s="192"/>
      <c r="MFW71" s="192"/>
      <c r="MFX71" s="192"/>
      <c r="MFY71" s="192"/>
      <c r="MFZ71" s="192"/>
      <c r="MGA71" s="192"/>
      <c r="MGB71" s="192"/>
      <c r="MGC71" s="192"/>
      <c r="MGD71" s="192"/>
      <c r="MGE71" s="192"/>
      <c r="MGF71" s="192"/>
      <c r="MGG71" s="192"/>
      <c r="MGH71" s="192"/>
      <c r="MGI71" s="192"/>
      <c r="MGJ71" s="192"/>
      <c r="MGK71" s="192"/>
      <c r="MGL71" s="192"/>
      <c r="MGM71" s="192"/>
      <c r="MGN71" s="192"/>
      <c r="MGO71" s="192"/>
      <c r="MGP71" s="192"/>
      <c r="MGQ71" s="192"/>
      <c r="MGR71" s="192"/>
      <c r="MGS71" s="192"/>
      <c r="MGT71" s="192"/>
      <c r="MGU71" s="192"/>
      <c r="MGV71" s="192"/>
      <c r="MGW71" s="192"/>
      <c r="MGX71" s="192"/>
      <c r="MGY71" s="192"/>
      <c r="MGZ71" s="192"/>
      <c r="MHA71" s="192"/>
      <c r="MHB71" s="192"/>
      <c r="MHC71" s="192"/>
      <c r="MHD71" s="192"/>
      <c r="MHE71" s="192"/>
      <c r="MHF71" s="192"/>
      <c r="MHG71" s="192"/>
      <c r="MHH71" s="192"/>
      <c r="MHI71" s="192"/>
      <c r="MHJ71" s="192"/>
      <c r="MHK71" s="192"/>
      <c r="MHL71" s="192"/>
      <c r="MHM71" s="192"/>
      <c r="MHN71" s="192"/>
      <c r="MHO71" s="192"/>
      <c r="MHP71" s="192"/>
      <c r="MHQ71" s="192"/>
      <c r="MHR71" s="192"/>
      <c r="MHS71" s="192"/>
      <c r="MHT71" s="192"/>
      <c r="MHU71" s="192"/>
      <c r="MHV71" s="192"/>
      <c r="MHW71" s="192"/>
      <c r="MHX71" s="192"/>
      <c r="MHY71" s="192"/>
      <c r="MHZ71" s="192"/>
      <c r="MIA71" s="192"/>
      <c r="MIB71" s="192"/>
      <c r="MIC71" s="192"/>
      <c r="MID71" s="192"/>
      <c r="MIE71" s="192"/>
      <c r="MIF71" s="192"/>
      <c r="MIG71" s="192"/>
      <c r="MIH71" s="192"/>
      <c r="MII71" s="192"/>
      <c r="MIJ71" s="192"/>
      <c r="MIK71" s="192"/>
      <c r="MIL71" s="192"/>
      <c r="MIM71" s="192"/>
      <c r="MIN71" s="192"/>
      <c r="MIO71" s="192"/>
      <c r="MIP71" s="192"/>
      <c r="MIQ71" s="192"/>
      <c r="MIR71" s="192"/>
      <c r="MIS71" s="192"/>
      <c r="MIT71" s="192"/>
      <c r="MIU71" s="192"/>
      <c r="MIV71" s="192"/>
      <c r="MIW71" s="192"/>
      <c r="MIX71" s="192"/>
      <c r="MIY71" s="192"/>
      <c r="MIZ71" s="192"/>
      <c r="MJA71" s="192"/>
      <c r="MJB71" s="192"/>
      <c r="MJC71" s="192"/>
      <c r="MJD71" s="192"/>
      <c r="MJE71" s="192"/>
      <c r="MJF71" s="192"/>
      <c r="MJG71" s="192"/>
      <c r="MJH71" s="192"/>
      <c r="MJI71" s="192"/>
      <c r="MJJ71" s="192"/>
      <c r="MJK71" s="192"/>
      <c r="MJL71" s="192"/>
      <c r="MJM71" s="192"/>
      <c r="MJN71" s="192"/>
      <c r="MJO71" s="192"/>
      <c r="MJP71" s="192"/>
      <c r="MJQ71" s="192"/>
      <c r="MJR71" s="192"/>
      <c r="MJS71" s="192"/>
      <c r="MJT71" s="192"/>
      <c r="MJU71" s="192"/>
      <c r="MJV71" s="192"/>
      <c r="MJW71" s="192"/>
      <c r="MJX71" s="192"/>
      <c r="MJY71" s="192"/>
      <c r="MJZ71" s="192"/>
      <c r="MKA71" s="192"/>
      <c r="MKB71" s="192"/>
      <c r="MKC71" s="192"/>
      <c r="MKD71" s="192"/>
      <c r="MKE71" s="192"/>
      <c r="MKF71" s="192"/>
      <c r="MKG71" s="192"/>
      <c r="MKH71" s="192"/>
      <c r="MKI71" s="192"/>
      <c r="MKJ71" s="192"/>
      <c r="MKK71" s="192"/>
      <c r="MKL71" s="192"/>
      <c r="MKM71" s="192"/>
      <c r="MKN71" s="192"/>
      <c r="MKO71" s="192"/>
      <c r="MKP71" s="192"/>
      <c r="MKQ71" s="192"/>
      <c r="MKR71" s="192"/>
      <c r="MKS71" s="192"/>
      <c r="MKT71" s="192"/>
      <c r="MKU71" s="192"/>
      <c r="MKV71" s="192"/>
      <c r="MKW71" s="192"/>
      <c r="MKX71" s="192"/>
      <c r="MKY71" s="192"/>
      <c r="MKZ71" s="192"/>
      <c r="MLA71" s="192"/>
      <c r="MLB71" s="192"/>
      <c r="MLC71" s="192"/>
      <c r="MLD71" s="192"/>
      <c r="MLE71" s="192"/>
      <c r="MLF71" s="192"/>
      <c r="MLG71" s="192"/>
      <c r="MLH71" s="192"/>
      <c r="MLI71" s="192"/>
      <c r="MLJ71" s="192"/>
      <c r="MLK71" s="192"/>
      <c r="MLL71" s="192"/>
      <c r="MLM71" s="192"/>
      <c r="MLN71" s="192"/>
      <c r="MLO71" s="192"/>
      <c r="MLP71" s="192"/>
      <c r="MLQ71" s="192"/>
      <c r="MLR71" s="192"/>
      <c r="MLS71" s="192"/>
      <c r="MLT71" s="192"/>
      <c r="MLU71" s="192"/>
      <c r="MLV71" s="192"/>
      <c r="MLW71" s="192"/>
      <c r="MLX71" s="192"/>
      <c r="MLY71" s="192"/>
      <c r="MLZ71" s="192"/>
      <c r="MMA71" s="192"/>
      <c r="MMB71" s="192"/>
      <c r="MMC71" s="192"/>
      <c r="MMD71" s="192"/>
      <c r="MME71" s="192"/>
      <c r="MMF71" s="192"/>
      <c r="MMG71" s="192"/>
      <c r="MMH71" s="192"/>
      <c r="MMI71" s="192"/>
      <c r="MMJ71" s="192"/>
      <c r="MMK71" s="192"/>
      <c r="MML71" s="192"/>
      <c r="MMM71" s="192"/>
      <c r="MMN71" s="192"/>
      <c r="MMO71" s="192"/>
      <c r="MMP71" s="192"/>
      <c r="MMQ71" s="192"/>
      <c r="MMR71" s="192"/>
      <c r="MMS71" s="192"/>
      <c r="MMT71" s="192"/>
      <c r="MMU71" s="192"/>
      <c r="MMV71" s="192"/>
      <c r="MMW71" s="192"/>
      <c r="MMX71" s="192"/>
      <c r="MMY71" s="192"/>
      <c r="MMZ71" s="192"/>
      <c r="MNA71" s="192"/>
      <c r="MNB71" s="192"/>
      <c r="MNC71" s="192"/>
      <c r="MND71" s="192"/>
      <c r="MNE71" s="192"/>
      <c r="MNF71" s="192"/>
      <c r="MNG71" s="192"/>
      <c r="MNH71" s="192"/>
      <c r="MNI71" s="192"/>
      <c r="MNJ71" s="192"/>
      <c r="MNK71" s="192"/>
      <c r="MNL71" s="192"/>
      <c r="MNM71" s="192"/>
      <c r="MNN71" s="192"/>
      <c r="MNO71" s="192"/>
      <c r="MNP71" s="192"/>
      <c r="MNQ71" s="192"/>
      <c r="MNR71" s="192"/>
      <c r="MNS71" s="192"/>
      <c r="MNT71" s="192"/>
      <c r="MNU71" s="192"/>
      <c r="MNV71" s="192"/>
      <c r="MNW71" s="192"/>
      <c r="MNX71" s="192"/>
      <c r="MNY71" s="192"/>
      <c r="MNZ71" s="192"/>
      <c r="MOA71" s="192"/>
      <c r="MOB71" s="192"/>
      <c r="MOC71" s="192"/>
      <c r="MOD71" s="192"/>
      <c r="MOE71" s="192"/>
      <c r="MOF71" s="192"/>
      <c r="MOG71" s="192"/>
      <c r="MOH71" s="192"/>
      <c r="MOI71" s="192"/>
      <c r="MOJ71" s="192"/>
      <c r="MOK71" s="192"/>
      <c r="MOL71" s="192"/>
      <c r="MOM71" s="192"/>
      <c r="MON71" s="192"/>
      <c r="MOO71" s="192"/>
      <c r="MOP71" s="192"/>
      <c r="MOQ71" s="192"/>
      <c r="MOR71" s="192"/>
      <c r="MOS71" s="192"/>
      <c r="MOT71" s="192"/>
      <c r="MOU71" s="192"/>
      <c r="MOV71" s="192"/>
      <c r="MOW71" s="192"/>
      <c r="MOX71" s="192"/>
      <c r="MOY71" s="192"/>
      <c r="MOZ71" s="192"/>
      <c r="MPA71" s="192"/>
      <c r="MPB71" s="192"/>
      <c r="MPC71" s="192"/>
      <c r="MPD71" s="192"/>
      <c r="MPE71" s="192"/>
      <c r="MPF71" s="192"/>
      <c r="MPG71" s="192"/>
      <c r="MPH71" s="192"/>
      <c r="MPI71" s="192"/>
      <c r="MPJ71" s="192"/>
      <c r="MPK71" s="192"/>
      <c r="MPL71" s="192"/>
      <c r="MPM71" s="192"/>
      <c r="MPN71" s="192"/>
      <c r="MPO71" s="192"/>
      <c r="MPP71" s="192"/>
      <c r="MPQ71" s="192"/>
      <c r="MPR71" s="192"/>
      <c r="MPS71" s="192"/>
      <c r="MPT71" s="192"/>
      <c r="MPU71" s="192"/>
      <c r="MPV71" s="192"/>
      <c r="MPW71" s="192"/>
      <c r="MPX71" s="192"/>
      <c r="MPY71" s="192"/>
      <c r="MPZ71" s="192"/>
      <c r="MQA71" s="192"/>
      <c r="MQB71" s="192"/>
      <c r="MQC71" s="192"/>
      <c r="MQD71" s="192"/>
      <c r="MQE71" s="192"/>
      <c r="MQF71" s="192"/>
      <c r="MQG71" s="192"/>
      <c r="MQH71" s="192"/>
      <c r="MQI71" s="192"/>
      <c r="MQJ71" s="192"/>
      <c r="MQK71" s="192"/>
      <c r="MQL71" s="192"/>
      <c r="MQM71" s="192"/>
      <c r="MQN71" s="192"/>
      <c r="MQO71" s="192"/>
      <c r="MQP71" s="192"/>
      <c r="MQQ71" s="192"/>
      <c r="MQR71" s="192"/>
      <c r="MQS71" s="192"/>
      <c r="MQT71" s="192"/>
      <c r="MQU71" s="192"/>
      <c r="MQV71" s="192"/>
      <c r="MQW71" s="192"/>
      <c r="MQX71" s="192"/>
      <c r="MQY71" s="192"/>
      <c r="MQZ71" s="192"/>
      <c r="MRA71" s="192"/>
      <c r="MRB71" s="192"/>
      <c r="MRC71" s="192"/>
      <c r="MRD71" s="192"/>
      <c r="MRE71" s="192"/>
      <c r="MRF71" s="192"/>
      <c r="MRG71" s="192"/>
      <c r="MRH71" s="192"/>
      <c r="MRI71" s="192"/>
      <c r="MRJ71" s="192"/>
      <c r="MRK71" s="192"/>
      <c r="MRL71" s="192"/>
      <c r="MRM71" s="192"/>
      <c r="MRN71" s="192"/>
      <c r="MRO71" s="192"/>
      <c r="MRP71" s="192"/>
      <c r="MRQ71" s="192"/>
      <c r="MRR71" s="192"/>
      <c r="MRS71" s="192"/>
      <c r="MRT71" s="192"/>
      <c r="MRU71" s="192"/>
      <c r="MRV71" s="192"/>
      <c r="MRW71" s="192"/>
      <c r="MRX71" s="192"/>
      <c r="MRY71" s="192"/>
      <c r="MRZ71" s="192"/>
      <c r="MSA71" s="192"/>
      <c r="MSB71" s="192"/>
      <c r="MSC71" s="192"/>
      <c r="MSD71" s="192"/>
      <c r="MSE71" s="192"/>
      <c r="MSF71" s="192"/>
      <c r="MSG71" s="192"/>
      <c r="MSH71" s="192"/>
      <c r="MSI71" s="192"/>
      <c r="MSJ71" s="192"/>
      <c r="MSK71" s="192"/>
      <c r="MSL71" s="192"/>
      <c r="MSM71" s="192"/>
      <c r="MSN71" s="192"/>
      <c r="MSO71" s="192"/>
      <c r="MSP71" s="192"/>
      <c r="MSQ71" s="192"/>
      <c r="MSR71" s="192"/>
      <c r="MSS71" s="192"/>
      <c r="MST71" s="192"/>
      <c r="MSU71" s="192"/>
      <c r="MSV71" s="192"/>
      <c r="MSW71" s="192"/>
      <c r="MSX71" s="192"/>
      <c r="MSY71" s="192"/>
      <c r="MSZ71" s="192"/>
      <c r="MTA71" s="192"/>
      <c r="MTB71" s="192"/>
      <c r="MTC71" s="192"/>
      <c r="MTD71" s="192"/>
      <c r="MTE71" s="192"/>
      <c r="MTF71" s="192"/>
      <c r="MTG71" s="192"/>
      <c r="MTH71" s="192"/>
      <c r="MTI71" s="192"/>
      <c r="MTJ71" s="192"/>
      <c r="MTK71" s="192"/>
      <c r="MTL71" s="192"/>
      <c r="MTM71" s="192"/>
      <c r="MTN71" s="192"/>
      <c r="MTO71" s="192"/>
      <c r="MTP71" s="192"/>
      <c r="MTQ71" s="192"/>
      <c r="MTR71" s="192"/>
      <c r="MTS71" s="192"/>
      <c r="MTT71" s="192"/>
      <c r="MTU71" s="192"/>
      <c r="MTV71" s="192"/>
      <c r="MTW71" s="192"/>
      <c r="MTX71" s="192"/>
      <c r="MTY71" s="192"/>
      <c r="MTZ71" s="192"/>
      <c r="MUA71" s="192"/>
      <c r="MUB71" s="192"/>
      <c r="MUC71" s="192"/>
      <c r="MUD71" s="192"/>
      <c r="MUE71" s="192"/>
      <c r="MUF71" s="192"/>
      <c r="MUG71" s="192"/>
      <c r="MUH71" s="192"/>
      <c r="MUI71" s="192"/>
      <c r="MUJ71" s="192"/>
      <c r="MUK71" s="192"/>
      <c r="MUL71" s="192"/>
      <c r="MUM71" s="192"/>
      <c r="MUN71" s="192"/>
      <c r="MUO71" s="192"/>
      <c r="MUP71" s="192"/>
      <c r="MUQ71" s="192"/>
      <c r="MUR71" s="192"/>
      <c r="MUS71" s="192"/>
      <c r="MUT71" s="192"/>
      <c r="MUU71" s="192"/>
      <c r="MUV71" s="192"/>
      <c r="MUW71" s="192"/>
      <c r="MUX71" s="192"/>
      <c r="MUY71" s="192"/>
      <c r="MUZ71" s="192"/>
      <c r="MVA71" s="192"/>
      <c r="MVB71" s="192"/>
      <c r="MVC71" s="192"/>
      <c r="MVD71" s="192"/>
      <c r="MVE71" s="192"/>
      <c r="MVF71" s="192"/>
      <c r="MVG71" s="192"/>
      <c r="MVH71" s="192"/>
      <c r="MVI71" s="192"/>
      <c r="MVJ71" s="192"/>
      <c r="MVK71" s="192"/>
      <c r="MVL71" s="192"/>
      <c r="MVM71" s="192"/>
      <c r="MVN71" s="192"/>
      <c r="MVO71" s="192"/>
      <c r="MVP71" s="192"/>
      <c r="MVQ71" s="192"/>
      <c r="MVR71" s="192"/>
      <c r="MVS71" s="192"/>
      <c r="MVT71" s="192"/>
      <c r="MVU71" s="192"/>
      <c r="MVV71" s="192"/>
      <c r="MVW71" s="192"/>
      <c r="MVX71" s="192"/>
      <c r="MVY71" s="192"/>
      <c r="MVZ71" s="192"/>
      <c r="MWA71" s="192"/>
      <c r="MWB71" s="192"/>
      <c r="MWC71" s="192"/>
      <c r="MWD71" s="192"/>
      <c r="MWE71" s="192"/>
      <c r="MWF71" s="192"/>
      <c r="MWG71" s="192"/>
      <c r="MWH71" s="192"/>
      <c r="MWI71" s="192"/>
      <c r="MWJ71" s="192"/>
      <c r="MWK71" s="192"/>
      <c r="MWL71" s="192"/>
      <c r="MWM71" s="192"/>
      <c r="MWN71" s="192"/>
      <c r="MWO71" s="192"/>
      <c r="MWP71" s="192"/>
      <c r="MWQ71" s="192"/>
      <c r="MWR71" s="192"/>
      <c r="MWS71" s="192"/>
      <c r="MWT71" s="192"/>
      <c r="MWU71" s="192"/>
      <c r="MWV71" s="192"/>
      <c r="MWW71" s="192"/>
      <c r="MWX71" s="192"/>
      <c r="MWY71" s="192"/>
      <c r="MWZ71" s="192"/>
      <c r="MXA71" s="192"/>
      <c r="MXB71" s="192"/>
      <c r="MXC71" s="192"/>
      <c r="MXD71" s="192"/>
      <c r="MXE71" s="192"/>
      <c r="MXF71" s="192"/>
      <c r="MXG71" s="192"/>
      <c r="MXH71" s="192"/>
      <c r="MXI71" s="192"/>
      <c r="MXJ71" s="192"/>
      <c r="MXK71" s="192"/>
      <c r="MXL71" s="192"/>
      <c r="MXM71" s="192"/>
      <c r="MXN71" s="192"/>
      <c r="MXO71" s="192"/>
      <c r="MXP71" s="192"/>
      <c r="MXQ71" s="192"/>
      <c r="MXR71" s="192"/>
      <c r="MXS71" s="192"/>
      <c r="MXT71" s="192"/>
      <c r="MXU71" s="192"/>
      <c r="MXV71" s="192"/>
      <c r="MXW71" s="192"/>
      <c r="MXX71" s="192"/>
      <c r="MXY71" s="192"/>
      <c r="MXZ71" s="192"/>
      <c r="MYA71" s="192"/>
      <c r="MYB71" s="192"/>
      <c r="MYC71" s="192"/>
      <c r="MYD71" s="192"/>
      <c r="MYE71" s="192"/>
      <c r="MYF71" s="192"/>
      <c r="MYG71" s="192"/>
      <c r="MYH71" s="192"/>
      <c r="MYI71" s="192"/>
      <c r="MYJ71" s="192"/>
      <c r="MYK71" s="192"/>
      <c r="MYL71" s="192"/>
      <c r="MYM71" s="192"/>
      <c r="MYN71" s="192"/>
      <c r="MYO71" s="192"/>
      <c r="MYP71" s="192"/>
      <c r="MYQ71" s="192"/>
      <c r="MYR71" s="192"/>
      <c r="MYS71" s="192"/>
      <c r="MYT71" s="192"/>
      <c r="MYU71" s="192"/>
      <c r="MYV71" s="192"/>
      <c r="MYW71" s="192"/>
      <c r="MYX71" s="192"/>
      <c r="MYY71" s="192"/>
      <c r="MYZ71" s="192"/>
      <c r="MZA71" s="192"/>
      <c r="MZB71" s="192"/>
      <c r="MZC71" s="192"/>
      <c r="MZD71" s="192"/>
      <c r="MZE71" s="192"/>
      <c r="MZF71" s="192"/>
      <c r="MZG71" s="192"/>
      <c r="MZH71" s="192"/>
      <c r="MZI71" s="192"/>
      <c r="MZJ71" s="192"/>
      <c r="MZK71" s="192"/>
      <c r="MZL71" s="192"/>
      <c r="MZM71" s="192"/>
      <c r="MZN71" s="192"/>
      <c r="MZO71" s="192"/>
      <c r="MZP71" s="192"/>
      <c r="MZQ71" s="192"/>
      <c r="MZR71" s="192"/>
      <c r="MZS71" s="192"/>
      <c r="MZT71" s="192"/>
      <c r="MZU71" s="192"/>
      <c r="MZV71" s="192"/>
      <c r="MZW71" s="192"/>
      <c r="MZX71" s="192"/>
      <c r="MZY71" s="192"/>
      <c r="MZZ71" s="192"/>
      <c r="NAA71" s="192"/>
      <c r="NAB71" s="192"/>
      <c r="NAC71" s="192"/>
      <c r="NAD71" s="192"/>
      <c r="NAE71" s="192"/>
      <c r="NAF71" s="192"/>
      <c r="NAG71" s="192"/>
      <c r="NAH71" s="192"/>
      <c r="NAI71" s="192"/>
      <c r="NAJ71" s="192"/>
      <c r="NAK71" s="192"/>
      <c r="NAL71" s="192"/>
      <c r="NAM71" s="192"/>
      <c r="NAN71" s="192"/>
      <c r="NAO71" s="192"/>
      <c r="NAP71" s="192"/>
      <c r="NAQ71" s="192"/>
      <c r="NAR71" s="192"/>
      <c r="NAS71" s="192"/>
      <c r="NAT71" s="192"/>
      <c r="NAU71" s="192"/>
      <c r="NAV71" s="192"/>
      <c r="NAW71" s="192"/>
      <c r="NAX71" s="192"/>
      <c r="NAY71" s="192"/>
      <c r="NAZ71" s="192"/>
      <c r="NBA71" s="192"/>
      <c r="NBB71" s="192"/>
      <c r="NBC71" s="192"/>
      <c r="NBD71" s="192"/>
      <c r="NBE71" s="192"/>
      <c r="NBF71" s="192"/>
      <c r="NBG71" s="192"/>
      <c r="NBH71" s="192"/>
      <c r="NBI71" s="192"/>
      <c r="NBJ71" s="192"/>
      <c r="NBK71" s="192"/>
      <c r="NBL71" s="192"/>
      <c r="NBM71" s="192"/>
      <c r="NBN71" s="192"/>
      <c r="NBO71" s="192"/>
      <c r="NBP71" s="192"/>
      <c r="NBQ71" s="192"/>
      <c r="NBR71" s="192"/>
      <c r="NBS71" s="192"/>
      <c r="NBT71" s="192"/>
      <c r="NBU71" s="192"/>
      <c r="NBV71" s="192"/>
      <c r="NBW71" s="192"/>
      <c r="NBX71" s="192"/>
      <c r="NBY71" s="192"/>
      <c r="NBZ71" s="192"/>
      <c r="NCA71" s="192"/>
      <c r="NCB71" s="192"/>
      <c r="NCC71" s="192"/>
      <c r="NCD71" s="192"/>
      <c r="NCE71" s="192"/>
      <c r="NCF71" s="192"/>
      <c r="NCG71" s="192"/>
      <c r="NCH71" s="192"/>
      <c r="NCI71" s="192"/>
      <c r="NCJ71" s="192"/>
      <c r="NCK71" s="192"/>
      <c r="NCL71" s="192"/>
      <c r="NCM71" s="192"/>
      <c r="NCN71" s="192"/>
      <c r="NCO71" s="192"/>
      <c r="NCP71" s="192"/>
      <c r="NCQ71" s="192"/>
      <c r="NCR71" s="192"/>
      <c r="NCS71" s="192"/>
      <c r="NCT71" s="192"/>
      <c r="NCU71" s="192"/>
      <c r="NCV71" s="192"/>
      <c r="NCW71" s="192"/>
      <c r="NCX71" s="192"/>
      <c r="NCY71" s="192"/>
      <c r="NCZ71" s="192"/>
      <c r="NDA71" s="192"/>
      <c r="NDB71" s="192"/>
      <c r="NDC71" s="192"/>
      <c r="NDD71" s="192"/>
      <c r="NDE71" s="192"/>
      <c r="NDF71" s="192"/>
      <c r="NDG71" s="192"/>
      <c r="NDH71" s="192"/>
      <c r="NDI71" s="192"/>
      <c r="NDJ71" s="192"/>
      <c r="NDK71" s="192"/>
      <c r="NDL71" s="192"/>
      <c r="NDM71" s="192"/>
      <c r="NDN71" s="192"/>
      <c r="NDO71" s="192"/>
      <c r="NDP71" s="192"/>
      <c r="NDQ71" s="192"/>
      <c r="NDR71" s="192"/>
      <c r="NDS71" s="192"/>
      <c r="NDT71" s="192"/>
      <c r="NDU71" s="192"/>
      <c r="NDV71" s="192"/>
      <c r="NDW71" s="192"/>
      <c r="NDX71" s="192"/>
      <c r="NDY71" s="192"/>
      <c r="NDZ71" s="192"/>
      <c r="NEA71" s="192"/>
      <c r="NEB71" s="192"/>
      <c r="NEC71" s="192"/>
      <c r="NED71" s="192"/>
      <c r="NEE71" s="192"/>
      <c r="NEF71" s="192"/>
      <c r="NEG71" s="192"/>
      <c r="NEH71" s="192"/>
      <c r="NEI71" s="192"/>
      <c r="NEJ71" s="192"/>
      <c r="NEK71" s="192"/>
      <c r="NEL71" s="192"/>
      <c r="NEM71" s="192"/>
      <c r="NEN71" s="192"/>
      <c r="NEO71" s="192"/>
      <c r="NEP71" s="192"/>
      <c r="NEQ71" s="192"/>
      <c r="NER71" s="192"/>
      <c r="NES71" s="192"/>
      <c r="NET71" s="192"/>
      <c r="NEU71" s="192"/>
      <c r="NEV71" s="192"/>
      <c r="NEW71" s="192"/>
      <c r="NEX71" s="192"/>
      <c r="NEY71" s="192"/>
      <c r="NEZ71" s="192"/>
      <c r="NFA71" s="192"/>
      <c r="NFB71" s="192"/>
      <c r="NFC71" s="192"/>
      <c r="NFD71" s="192"/>
      <c r="NFE71" s="192"/>
      <c r="NFF71" s="192"/>
      <c r="NFG71" s="192"/>
      <c r="NFH71" s="192"/>
      <c r="NFI71" s="192"/>
      <c r="NFJ71" s="192"/>
      <c r="NFK71" s="192"/>
      <c r="NFL71" s="192"/>
      <c r="NFM71" s="192"/>
      <c r="NFN71" s="192"/>
      <c r="NFO71" s="192"/>
      <c r="NFP71" s="192"/>
      <c r="NFQ71" s="192"/>
      <c r="NFR71" s="192"/>
      <c r="NFS71" s="192"/>
      <c r="NFT71" s="192"/>
      <c r="NFU71" s="192"/>
      <c r="NFV71" s="192"/>
      <c r="NFW71" s="192"/>
      <c r="NFX71" s="192"/>
      <c r="NFY71" s="192"/>
      <c r="NFZ71" s="192"/>
      <c r="NGA71" s="192"/>
      <c r="NGB71" s="192"/>
      <c r="NGC71" s="192"/>
      <c r="NGD71" s="192"/>
      <c r="NGE71" s="192"/>
      <c r="NGF71" s="192"/>
      <c r="NGG71" s="192"/>
      <c r="NGH71" s="192"/>
      <c r="NGI71" s="192"/>
      <c r="NGJ71" s="192"/>
      <c r="NGK71" s="192"/>
      <c r="NGL71" s="192"/>
      <c r="NGM71" s="192"/>
      <c r="NGN71" s="192"/>
      <c r="NGO71" s="192"/>
      <c r="NGP71" s="192"/>
      <c r="NGQ71" s="192"/>
      <c r="NGR71" s="192"/>
      <c r="NGS71" s="192"/>
      <c r="NGT71" s="192"/>
      <c r="NGU71" s="192"/>
      <c r="NGV71" s="192"/>
      <c r="NGW71" s="192"/>
      <c r="NGX71" s="192"/>
      <c r="NGY71" s="192"/>
      <c r="NGZ71" s="192"/>
      <c r="NHA71" s="192"/>
      <c r="NHB71" s="192"/>
      <c r="NHC71" s="192"/>
      <c r="NHD71" s="192"/>
      <c r="NHE71" s="192"/>
      <c r="NHF71" s="192"/>
      <c r="NHG71" s="192"/>
      <c r="NHH71" s="192"/>
      <c r="NHI71" s="192"/>
      <c r="NHJ71" s="192"/>
      <c r="NHK71" s="192"/>
      <c r="NHL71" s="192"/>
      <c r="NHM71" s="192"/>
      <c r="NHN71" s="192"/>
      <c r="NHO71" s="192"/>
      <c r="NHP71" s="192"/>
      <c r="NHQ71" s="192"/>
      <c r="NHR71" s="192"/>
      <c r="NHS71" s="192"/>
      <c r="NHT71" s="192"/>
      <c r="NHU71" s="192"/>
      <c r="NHV71" s="192"/>
      <c r="NHW71" s="192"/>
      <c r="NHX71" s="192"/>
      <c r="NHY71" s="192"/>
      <c r="NHZ71" s="192"/>
      <c r="NIA71" s="192"/>
      <c r="NIB71" s="192"/>
      <c r="NIC71" s="192"/>
      <c r="NID71" s="192"/>
      <c r="NIE71" s="192"/>
      <c r="NIF71" s="192"/>
      <c r="NIG71" s="192"/>
      <c r="NIH71" s="192"/>
      <c r="NII71" s="192"/>
      <c r="NIJ71" s="192"/>
      <c r="NIK71" s="192"/>
      <c r="NIL71" s="192"/>
      <c r="NIM71" s="192"/>
      <c r="NIN71" s="192"/>
      <c r="NIO71" s="192"/>
      <c r="NIP71" s="192"/>
      <c r="NIQ71" s="192"/>
      <c r="NIR71" s="192"/>
      <c r="NIS71" s="192"/>
      <c r="NIT71" s="192"/>
      <c r="NIU71" s="192"/>
      <c r="NIV71" s="192"/>
      <c r="NIW71" s="192"/>
      <c r="NIX71" s="192"/>
      <c r="NIY71" s="192"/>
      <c r="NIZ71" s="192"/>
      <c r="NJA71" s="192"/>
      <c r="NJB71" s="192"/>
      <c r="NJC71" s="192"/>
      <c r="NJD71" s="192"/>
      <c r="NJE71" s="192"/>
      <c r="NJF71" s="192"/>
      <c r="NJG71" s="192"/>
      <c r="NJH71" s="192"/>
      <c r="NJI71" s="192"/>
      <c r="NJJ71" s="192"/>
      <c r="NJK71" s="192"/>
      <c r="NJL71" s="192"/>
      <c r="NJM71" s="192"/>
      <c r="NJN71" s="192"/>
      <c r="NJO71" s="192"/>
      <c r="NJP71" s="192"/>
      <c r="NJQ71" s="192"/>
      <c r="NJR71" s="192"/>
      <c r="NJS71" s="192"/>
      <c r="NJT71" s="192"/>
      <c r="NJU71" s="192"/>
      <c r="NJV71" s="192"/>
      <c r="NJW71" s="192"/>
      <c r="NJX71" s="192"/>
      <c r="NJY71" s="192"/>
      <c r="NJZ71" s="192"/>
      <c r="NKA71" s="192"/>
      <c r="NKB71" s="192"/>
      <c r="NKC71" s="192"/>
      <c r="NKD71" s="192"/>
      <c r="NKE71" s="192"/>
      <c r="NKF71" s="192"/>
      <c r="NKG71" s="192"/>
      <c r="NKH71" s="192"/>
      <c r="NKI71" s="192"/>
      <c r="NKJ71" s="192"/>
      <c r="NKK71" s="192"/>
      <c r="NKL71" s="192"/>
      <c r="NKM71" s="192"/>
      <c r="NKN71" s="192"/>
      <c r="NKO71" s="192"/>
      <c r="NKP71" s="192"/>
      <c r="NKQ71" s="192"/>
      <c r="NKR71" s="192"/>
      <c r="NKS71" s="192"/>
      <c r="NKT71" s="192"/>
      <c r="NKU71" s="192"/>
      <c r="NKV71" s="192"/>
      <c r="NKW71" s="192"/>
      <c r="NKX71" s="192"/>
      <c r="NKY71" s="192"/>
      <c r="NKZ71" s="192"/>
      <c r="NLA71" s="192"/>
      <c r="NLB71" s="192"/>
      <c r="NLC71" s="192"/>
      <c r="NLD71" s="192"/>
      <c r="NLE71" s="192"/>
      <c r="NLF71" s="192"/>
      <c r="NLG71" s="192"/>
      <c r="NLH71" s="192"/>
      <c r="NLI71" s="192"/>
      <c r="NLJ71" s="192"/>
      <c r="NLK71" s="192"/>
      <c r="NLL71" s="192"/>
      <c r="NLM71" s="192"/>
      <c r="NLN71" s="192"/>
      <c r="NLO71" s="192"/>
      <c r="NLP71" s="192"/>
      <c r="NLQ71" s="192"/>
      <c r="NLR71" s="192"/>
      <c r="NLS71" s="192"/>
      <c r="NLT71" s="192"/>
      <c r="NLU71" s="192"/>
      <c r="NLV71" s="192"/>
      <c r="NLW71" s="192"/>
      <c r="NLX71" s="192"/>
      <c r="NLY71" s="192"/>
      <c r="NLZ71" s="192"/>
      <c r="NMA71" s="192"/>
      <c r="NMB71" s="192"/>
      <c r="NMC71" s="192"/>
      <c r="NMD71" s="192"/>
      <c r="NME71" s="192"/>
      <c r="NMF71" s="192"/>
      <c r="NMG71" s="192"/>
      <c r="NMH71" s="192"/>
      <c r="NMI71" s="192"/>
      <c r="NMJ71" s="192"/>
      <c r="NMK71" s="192"/>
      <c r="NML71" s="192"/>
      <c r="NMM71" s="192"/>
      <c r="NMN71" s="192"/>
      <c r="NMO71" s="192"/>
      <c r="NMP71" s="192"/>
      <c r="NMQ71" s="192"/>
      <c r="NMR71" s="192"/>
      <c r="NMS71" s="192"/>
      <c r="NMT71" s="192"/>
      <c r="NMU71" s="192"/>
      <c r="NMV71" s="192"/>
      <c r="NMW71" s="192"/>
      <c r="NMX71" s="192"/>
      <c r="NMY71" s="192"/>
      <c r="NMZ71" s="192"/>
      <c r="NNA71" s="192"/>
      <c r="NNB71" s="192"/>
      <c r="NNC71" s="192"/>
      <c r="NND71" s="192"/>
      <c r="NNE71" s="192"/>
      <c r="NNF71" s="192"/>
      <c r="NNG71" s="192"/>
      <c r="NNH71" s="192"/>
      <c r="NNI71" s="192"/>
      <c r="NNJ71" s="192"/>
      <c r="NNK71" s="192"/>
      <c r="NNL71" s="192"/>
      <c r="NNM71" s="192"/>
      <c r="NNN71" s="192"/>
      <c r="NNO71" s="192"/>
      <c r="NNP71" s="192"/>
      <c r="NNQ71" s="192"/>
      <c r="NNR71" s="192"/>
      <c r="NNS71" s="192"/>
      <c r="NNT71" s="192"/>
      <c r="NNU71" s="192"/>
      <c r="NNV71" s="192"/>
      <c r="NNW71" s="192"/>
      <c r="NNX71" s="192"/>
      <c r="NNY71" s="192"/>
      <c r="NNZ71" s="192"/>
      <c r="NOA71" s="192"/>
      <c r="NOB71" s="192"/>
      <c r="NOC71" s="192"/>
      <c r="NOD71" s="192"/>
      <c r="NOE71" s="192"/>
      <c r="NOF71" s="192"/>
      <c r="NOG71" s="192"/>
      <c r="NOH71" s="192"/>
      <c r="NOI71" s="192"/>
      <c r="NOJ71" s="192"/>
      <c r="NOK71" s="192"/>
      <c r="NOL71" s="192"/>
      <c r="NOM71" s="192"/>
      <c r="NON71" s="192"/>
      <c r="NOO71" s="192"/>
      <c r="NOP71" s="192"/>
      <c r="NOQ71" s="192"/>
      <c r="NOR71" s="192"/>
      <c r="NOS71" s="192"/>
      <c r="NOT71" s="192"/>
      <c r="NOU71" s="192"/>
      <c r="NOV71" s="192"/>
      <c r="NOW71" s="192"/>
      <c r="NOX71" s="192"/>
      <c r="NOY71" s="192"/>
      <c r="NOZ71" s="192"/>
      <c r="NPA71" s="192"/>
      <c r="NPB71" s="192"/>
      <c r="NPC71" s="192"/>
      <c r="NPD71" s="192"/>
      <c r="NPE71" s="192"/>
      <c r="NPF71" s="192"/>
      <c r="NPG71" s="192"/>
      <c r="NPH71" s="192"/>
      <c r="NPI71" s="192"/>
      <c r="NPJ71" s="192"/>
      <c r="NPK71" s="192"/>
      <c r="NPL71" s="192"/>
      <c r="NPM71" s="192"/>
      <c r="NPN71" s="192"/>
      <c r="NPO71" s="192"/>
      <c r="NPP71" s="192"/>
      <c r="NPQ71" s="192"/>
      <c r="NPR71" s="192"/>
      <c r="NPS71" s="192"/>
      <c r="NPT71" s="192"/>
      <c r="NPU71" s="192"/>
      <c r="NPV71" s="192"/>
      <c r="NPW71" s="192"/>
      <c r="NPX71" s="192"/>
      <c r="NPY71" s="192"/>
      <c r="NPZ71" s="192"/>
      <c r="NQA71" s="192"/>
      <c r="NQB71" s="192"/>
      <c r="NQC71" s="192"/>
      <c r="NQD71" s="192"/>
      <c r="NQE71" s="192"/>
      <c r="NQF71" s="192"/>
      <c r="NQG71" s="192"/>
      <c r="NQH71" s="192"/>
      <c r="NQI71" s="192"/>
      <c r="NQJ71" s="192"/>
      <c r="NQK71" s="192"/>
      <c r="NQL71" s="192"/>
      <c r="NQM71" s="192"/>
      <c r="NQN71" s="192"/>
      <c r="NQO71" s="192"/>
      <c r="NQP71" s="192"/>
      <c r="NQQ71" s="192"/>
      <c r="NQR71" s="192"/>
      <c r="NQS71" s="192"/>
      <c r="NQT71" s="192"/>
      <c r="NQU71" s="192"/>
      <c r="NQV71" s="192"/>
      <c r="NQW71" s="192"/>
      <c r="NQX71" s="192"/>
      <c r="NQY71" s="192"/>
      <c r="NQZ71" s="192"/>
      <c r="NRA71" s="192"/>
      <c r="NRB71" s="192"/>
      <c r="NRC71" s="192"/>
      <c r="NRD71" s="192"/>
      <c r="NRE71" s="192"/>
      <c r="NRF71" s="192"/>
      <c r="NRG71" s="192"/>
      <c r="NRH71" s="192"/>
      <c r="NRI71" s="192"/>
      <c r="NRJ71" s="192"/>
      <c r="NRK71" s="192"/>
      <c r="NRL71" s="192"/>
      <c r="NRM71" s="192"/>
      <c r="NRN71" s="192"/>
      <c r="NRO71" s="192"/>
      <c r="NRP71" s="192"/>
      <c r="NRQ71" s="192"/>
      <c r="NRR71" s="192"/>
      <c r="NRS71" s="192"/>
      <c r="NRT71" s="192"/>
      <c r="NRU71" s="192"/>
      <c r="NRV71" s="192"/>
      <c r="NRW71" s="192"/>
      <c r="NRX71" s="192"/>
      <c r="NRY71" s="192"/>
      <c r="NRZ71" s="192"/>
      <c r="NSA71" s="192"/>
      <c r="NSB71" s="192"/>
      <c r="NSC71" s="192"/>
      <c r="NSD71" s="192"/>
      <c r="NSE71" s="192"/>
      <c r="NSF71" s="192"/>
      <c r="NSG71" s="192"/>
      <c r="NSH71" s="192"/>
      <c r="NSI71" s="192"/>
      <c r="NSJ71" s="192"/>
      <c r="NSK71" s="192"/>
      <c r="NSL71" s="192"/>
      <c r="NSM71" s="192"/>
      <c r="NSN71" s="192"/>
      <c r="NSO71" s="192"/>
      <c r="NSP71" s="192"/>
      <c r="NSQ71" s="192"/>
      <c r="NSR71" s="192"/>
      <c r="NSS71" s="192"/>
      <c r="NST71" s="192"/>
      <c r="NSU71" s="192"/>
      <c r="NSV71" s="192"/>
      <c r="NSW71" s="192"/>
      <c r="NSX71" s="192"/>
      <c r="NSY71" s="192"/>
      <c r="NSZ71" s="192"/>
      <c r="NTA71" s="192"/>
      <c r="NTB71" s="192"/>
      <c r="NTC71" s="192"/>
      <c r="NTD71" s="192"/>
      <c r="NTE71" s="192"/>
      <c r="NTF71" s="192"/>
      <c r="NTG71" s="192"/>
      <c r="NTH71" s="192"/>
      <c r="NTI71" s="192"/>
      <c r="NTJ71" s="192"/>
      <c r="NTK71" s="192"/>
      <c r="NTL71" s="192"/>
      <c r="NTM71" s="192"/>
      <c r="NTN71" s="192"/>
      <c r="NTO71" s="192"/>
      <c r="NTP71" s="192"/>
      <c r="NTQ71" s="192"/>
      <c r="NTR71" s="192"/>
      <c r="NTS71" s="192"/>
      <c r="NTT71" s="192"/>
      <c r="NTU71" s="192"/>
      <c r="NTV71" s="192"/>
      <c r="NTW71" s="192"/>
      <c r="NTX71" s="192"/>
      <c r="NTY71" s="192"/>
      <c r="NTZ71" s="192"/>
      <c r="NUA71" s="192"/>
      <c r="NUB71" s="192"/>
      <c r="NUC71" s="192"/>
      <c r="NUD71" s="192"/>
      <c r="NUE71" s="192"/>
      <c r="NUF71" s="192"/>
      <c r="NUG71" s="192"/>
      <c r="NUH71" s="192"/>
      <c r="NUI71" s="192"/>
      <c r="NUJ71" s="192"/>
      <c r="NUK71" s="192"/>
      <c r="NUL71" s="192"/>
      <c r="NUM71" s="192"/>
      <c r="NUN71" s="192"/>
      <c r="NUO71" s="192"/>
      <c r="NUP71" s="192"/>
      <c r="NUQ71" s="192"/>
      <c r="NUR71" s="192"/>
      <c r="NUS71" s="192"/>
      <c r="NUT71" s="192"/>
      <c r="NUU71" s="192"/>
      <c r="NUV71" s="192"/>
      <c r="NUW71" s="192"/>
      <c r="NUX71" s="192"/>
      <c r="NUY71" s="192"/>
      <c r="NUZ71" s="192"/>
      <c r="NVA71" s="192"/>
      <c r="NVB71" s="192"/>
      <c r="NVC71" s="192"/>
      <c r="NVD71" s="192"/>
      <c r="NVE71" s="192"/>
      <c r="NVF71" s="192"/>
      <c r="NVG71" s="192"/>
      <c r="NVH71" s="192"/>
      <c r="NVI71" s="192"/>
      <c r="NVJ71" s="192"/>
      <c r="NVK71" s="192"/>
      <c r="NVL71" s="192"/>
      <c r="NVM71" s="192"/>
      <c r="NVN71" s="192"/>
      <c r="NVO71" s="192"/>
      <c r="NVP71" s="192"/>
      <c r="NVQ71" s="192"/>
      <c r="NVR71" s="192"/>
      <c r="NVS71" s="192"/>
      <c r="NVT71" s="192"/>
      <c r="NVU71" s="192"/>
      <c r="NVV71" s="192"/>
      <c r="NVW71" s="192"/>
      <c r="NVX71" s="192"/>
      <c r="NVY71" s="192"/>
      <c r="NVZ71" s="192"/>
      <c r="NWA71" s="192"/>
      <c r="NWB71" s="192"/>
      <c r="NWC71" s="192"/>
      <c r="NWD71" s="192"/>
      <c r="NWE71" s="192"/>
      <c r="NWF71" s="192"/>
      <c r="NWG71" s="192"/>
      <c r="NWH71" s="192"/>
      <c r="NWI71" s="192"/>
      <c r="NWJ71" s="192"/>
      <c r="NWK71" s="192"/>
      <c r="NWL71" s="192"/>
      <c r="NWM71" s="192"/>
      <c r="NWN71" s="192"/>
      <c r="NWO71" s="192"/>
      <c r="NWP71" s="192"/>
      <c r="NWQ71" s="192"/>
      <c r="NWR71" s="192"/>
      <c r="NWS71" s="192"/>
      <c r="NWT71" s="192"/>
      <c r="NWU71" s="192"/>
      <c r="NWV71" s="192"/>
      <c r="NWW71" s="192"/>
      <c r="NWX71" s="192"/>
      <c r="NWY71" s="192"/>
      <c r="NWZ71" s="192"/>
      <c r="NXA71" s="192"/>
      <c r="NXB71" s="192"/>
      <c r="NXC71" s="192"/>
      <c r="NXD71" s="192"/>
      <c r="NXE71" s="192"/>
      <c r="NXF71" s="192"/>
      <c r="NXG71" s="192"/>
      <c r="NXH71" s="192"/>
      <c r="NXI71" s="192"/>
      <c r="NXJ71" s="192"/>
      <c r="NXK71" s="192"/>
      <c r="NXL71" s="192"/>
      <c r="NXM71" s="192"/>
      <c r="NXN71" s="192"/>
      <c r="NXO71" s="192"/>
      <c r="NXP71" s="192"/>
      <c r="NXQ71" s="192"/>
      <c r="NXR71" s="192"/>
      <c r="NXS71" s="192"/>
      <c r="NXT71" s="192"/>
      <c r="NXU71" s="192"/>
      <c r="NXV71" s="192"/>
      <c r="NXW71" s="192"/>
      <c r="NXX71" s="192"/>
      <c r="NXY71" s="192"/>
      <c r="NXZ71" s="192"/>
      <c r="NYA71" s="192"/>
      <c r="NYB71" s="192"/>
      <c r="NYC71" s="192"/>
      <c r="NYD71" s="192"/>
      <c r="NYE71" s="192"/>
      <c r="NYF71" s="192"/>
      <c r="NYG71" s="192"/>
      <c r="NYH71" s="192"/>
      <c r="NYI71" s="192"/>
      <c r="NYJ71" s="192"/>
      <c r="NYK71" s="192"/>
      <c r="NYL71" s="192"/>
      <c r="NYM71" s="192"/>
      <c r="NYN71" s="192"/>
      <c r="NYO71" s="192"/>
      <c r="NYP71" s="192"/>
      <c r="NYQ71" s="192"/>
      <c r="NYR71" s="192"/>
      <c r="NYS71" s="192"/>
      <c r="NYT71" s="192"/>
      <c r="NYU71" s="192"/>
      <c r="NYV71" s="192"/>
      <c r="NYW71" s="192"/>
      <c r="NYX71" s="192"/>
      <c r="NYY71" s="192"/>
      <c r="NYZ71" s="192"/>
      <c r="NZA71" s="192"/>
      <c r="NZB71" s="192"/>
      <c r="NZC71" s="192"/>
      <c r="NZD71" s="192"/>
      <c r="NZE71" s="192"/>
      <c r="NZF71" s="192"/>
      <c r="NZG71" s="192"/>
      <c r="NZH71" s="192"/>
      <c r="NZI71" s="192"/>
      <c r="NZJ71" s="192"/>
      <c r="NZK71" s="192"/>
      <c r="NZL71" s="192"/>
      <c r="NZM71" s="192"/>
      <c r="NZN71" s="192"/>
      <c r="NZO71" s="192"/>
      <c r="NZP71" s="192"/>
      <c r="NZQ71" s="192"/>
      <c r="NZR71" s="192"/>
      <c r="NZS71" s="192"/>
      <c r="NZT71" s="192"/>
      <c r="NZU71" s="192"/>
      <c r="NZV71" s="192"/>
      <c r="NZW71" s="192"/>
      <c r="NZX71" s="192"/>
      <c r="NZY71" s="192"/>
      <c r="NZZ71" s="192"/>
      <c r="OAA71" s="192"/>
      <c r="OAB71" s="192"/>
      <c r="OAC71" s="192"/>
      <c r="OAD71" s="192"/>
      <c r="OAE71" s="192"/>
      <c r="OAF71" s="192"/>
      <c r="OAG71" s="192"/>
      <c r="OAH71" s="192"/>
      <c r="OAI71" s="192"/>
      <c r="OAJ71" s="192"/>
      <c r="OAK71" s="192"/>
      <c r="OAL71" s="192"/>
      <c r="OAM71" s="192"/>
      <c r="OAN71" s="192"/>
      <c r="OAO71" s="192"/>
      <c r="OAP71" s="192"/>
      <c r="OAQ71" s="192"/>
      <c r="OAR71" s="192"/>
      <c r="OAS71" s="192"/>
      <c r="OAT71" s="192"/>
      <c r="OAU71" s="192"/>
      <c r="OAV71" s="192"/>
      <c r="OAW71" s="192"/>
      <c r="OAX71" s="192"/>
      <c r="OAY71" s="192"/>
      <c r="OAZ71" s="192"/>
      <c r="OBA71" s="192"/>
      <c r="OBB71" s="192"/>
      <c r="OBC71" s="192"/>
      <c r="OBD71" s="192"/>
      <c r="OBE71" s="192"/>
      <c r="OBF71" s="192"/>
      <c r="OBG71" s="192"/>
      <c r="OBH71" s="192"/>
      <c r="OBI71" s="192"/>
      <c r="OBJ71" s="192"/>
      <c r="OBK71" s="192"/>
      <c r="OBL71" s="192"/>
      <c r="OBM71" s="192"/>
      <c r="OBN71" s="192"/>
      <c r="OBO71" s="192"/>
      <c r="OBP71" s="192"/>
      <c r="OBQ71" s="192"/>
      <c r="OBR71" s="192"/>
      <c r="OBS71" s="192"/>
      <c r="OBT71" s="192"/>
      <c r="OBU71" s="192"/>
      <c r="OBV71" s="192"/>
      <c r="OBW71" s="192"/>
      <c r="OBX71" s="192"/>
      <c r="OBY71" s="192"/>
      <c r="OBZ71" s="192"/>
      <c r="OCA71" s="192"/>
      <c r="OCB71" s="192"/>
      <c r="OCC71" s="192"/>
      <c r="OCD71" s="192"/>
      <c r="OCE71" s="192"/>
      <c r="OCF71" s="192"/>
      <c r="OCG71" s="192"/>
      <c r="OCH71" s="192"/>
      <c r="OCI71" s="192"/>
      <c r="OCJ71" s="192"/>
      <c r="OCK71" s="192"/>
      <c r="OCL71" s="192"/>
      <c r="OCM71" s="192"/>
      <c r="OCN71" s="192"/>
      <c r="OCO71" s="192"/>
      <c r="OCP71" s="192"/>
      <c r="OCQ71" s="192"/>
      <c r="OCR71" s="192"/>
      <c r="OCS71" s="192"/>
      <c r="OCT71" s="192"/>
      <c r="OCU71" s="192"/>
      <c r="OCV71" s="192"/>
      <c r="OCW71" s="192"/>
      <c r="OCX71" s="192"/>
      <c r="OCY71" s="192"/>
      <c r="OCZ71" s="192"/>
      <c r="ODA71" s="192"/>
      <c r="ODB71" s="192"/>
      <c r="ODC71" s="192"/>
      <c r="ODD71" s="192"/>
      <c r="ODE71" s="192"/>
      <c r="ODF71" s="192"/>
      <c r="ODG71" s="192"/>
      <c r="ODH71" s="192"/>
      <c r="ODI71" s="192"/>
      <c r="ODJ71" s="192"/>
      <c r="ODK71" s="192"/>
      <c r="ODL71" s="192"/>
      <c r="ODM71" s="192"/>
      <c r="ODN71" s="192"/>
      <c r="ODO71" s="192"/>
      <c r="ODP71" s="192"/>
      <c r="ODQ71" s="192"/>
      <c r="ODR71" s="192"/>
      <c r="ODS71" s="192"/>
      <c r="ODT71" s="192"/>
      <c r="ODU71" s="192"/>
      <c r="ODV71" s="192"/>
      <c r="ODW71" s="192"/>
      <c r="ODX71" s="192"/>
      <c r="ODY71" s="192"/>
      <c r="ODZ71" s="192"/>
      <c r="OEA71" s="192"/>
      <c r="OEB71" s="192"/>
      <c r="OEC71" s="192"/>
      <c r="OED71" s="192"/>
      <c r="OEE71" s="192"/>
      <c r="OEF71" s="192"/>
      <c r="OEG71" s="192"/>
      <c r="OEH71" s="192"/>
      <c r="OEI71" s="192"/>
      <c r="OEJ71" s="192"/>
      <c r="OEK71" s="192"/>
      <c r="OEL71" s="192"/>
      <c r="OEM71" s="192"/>
      <c r="OEN71" s="192"/>
      <c r="OEO71" s="192"/>
      <c r="OEP71" s="192"/>
      <c r="OEQ71" s="192"/>
      <c r="OER71" s="192"/>
      <c r="OES71" s="192"/>
      <c r="OET71" s="192"/>
      <c r="OEU71" s="192"/>
      <c r="OEV71" s="192"/>
      <c r="OEW71" s="192"/>
      <c r="OEX71" s="192"/>
      <c r="OEY71" s="192"/>
      <c r="OEZ71" s="192"/>
      <c r="OFA71" s="192"/>
      <c r="OFB71" s="192"/>
      <c r="OFC71" s="192"/>
      <c r="OFD71" s="192"/>
      <c r="OFE71" s="192"/>
      <c r="OFF71" s="192"/>
      <c r="OFG71" s="192"/>
      <c r="OFH71" s="192"/>
      <c r="OFI71" s="192"/>
      <c r="OFJ71" s="192"/>
      <c r="OFK71" s="192"/>
      <c r="OFL71" s="192"/>
      <c r="OFM71" s="192"/>
      <c r="OFN71" s="192"/>
      <c r="OFO71" s="192"/>
      <c r="OFP71" s="192"/>
      <c r="OFQ71" s="192"/>
      <c r="OFR71" s="192"/>
      <c r="OFS71" s="192"/>
      <c r="OFT71" s="192"/>
      <c r="OFU71" s="192"/>
      <c r="OFV71" s="192"/>
      <c r="OFW71" s="192"/>
      <c r="OFX71" s="192"/>
      <c r="OFY71" s="192"/>
      <c r="OFZ71" s="192"/>
      <c r="OGA71" s="192"/>
      <c r="OGB71" s="192"/>
      <c r="OGC71" s="192"/>
      <c r="OGD71" s="192"/>
      <c r="OGE71" s="192"/>
      <c r="OGF71" s="192"/>
      <c r="OGG71" s="192"/>
      <c r="OGH71" s="192"/>
      <c r="OGI71" s="192"/>
      <c r="OGJ71" s="192"/>
      <c r="OGK71" s="192"/>
      <c r="OGL71" s="192"/>
      <c r="OGM71" s="192"/>
      <c r="OGN71" s="192"/>
      <c r="OGO71" s="192"/>
      <c r="OGP71" s="192"/>
      <c r="OGQ71" s="192"/>
      <c r="OGR71" s="192"/>
      <c r="OGS71" s="192"/>
      <c r="OGT71" s="192"/>
      <c r="OGU71" s="192"/>
      <c r="OGV71" s="192"/>
      <c r="OGW71" s="192"/>
      <c r="OGX71" s="192"/>
      <c r="OGY71" s="192"/>
      <c r="OGZ71" s="192"/>
      <c r="OHA71" s="192"/>
      <c r="OHB71" s="192"/>
      <c r="OHC71" s="192"/>
      <c r="OHD71" s="192"/>
      <c r="OHE71" s="192"/>
      <c r="OHF71" s="192"/>
      <c r="OHG71" s="192"/>
      <c r="OHH71" s="192"/>
      <c r="OHI71" s="192"/>
      <c r="OHJ71" s="192"/>
      <c r="OHK71" s="192"/>
      <c r="OHL71" s="192"/>
      <c r="OHM71" s="192"/>
      <c r="OHN71" s="192"/>
      <c r="OHO71" s="192"/>
      <c r="OHP71" s="192"/>
      <c r="OHQ71" s="192"/>
      <c r="OHR71" s="192"/>
      <c r="OHS71" s="192"/>
      <c r="OHT71" s="192"/>
      <c r="OHU71" s="192"/>
      <c r="OHV71" s="192"/>
      <c r="OHW71" s="192"/>
      <c r="OHX71" s="192"/>
      <c r="OHY71" s="192"/>
      <c r="OHZ71" s="192"/>
      <c r="OIA71" s="192"/>
      <c r="OIB71" s="192"/>
      <c r="OIC71" s="192"/>
      <c r="OID71" s="192"/>
      <c r="OIE71" s="192"/>
      <c r="OIF71" s="192"/>
      <c r="OIG71" s="192"/>
      <c r="OIH71" s="192"/>
      <c r="OII71" s="192"/>
      <c r="OIJ71" s="192"/>
      <c r="OIK71" s="192"/>
      <c r="OIL71" s="192"/>
      <c r="OIM71" s="192"/>
      <c r="OIN71" s="192"/>
      <c r="OIO71" s="192"/>
      <c r="OIP71" s="192"/>
      <c r="OIQ71" s="192"/>
      <c r="OIR71" s="192"/>
      <c r="OIS71" s="192"/>
      <c r="OIT71" s="192"/>
      <c r="OIU71" s="192"/>
      <c r="OIV71" s="192"/>
      <c r="OIW71" s="192"/>
      <c r="OIX71" s="192"/>
      <c r="OIY71" s="192"/>
      <c r="OIZ71" s="192"/>
      <c r="OJA71" s="192"/>
      <c r="OJB71" s="192"/>
      <c r="OJC71" s="192"/>
      <c r="OJD71" s="192"/>
      <c r="OJE71" s="192"/>
      <c r="OJF71" s="192"/>
      <c r="OJG71" s="192"/>
      <c r="OJH71" s="192"/>
      <c r="OJI71" s="192"/>
      <c r="OJJ71" s="192"/>
      <c r="OJK71" s="192"/>
      <c r="OJL71" s="192"/>
      <c r="OJM71" s="192"/>
      <c r="OJN71" s="192"/>
      <c r="OJO71" s="192"/>
      <c r="OJP71" s="192"/>
      <c r="OJQ71" s="192"/>
      <c r="OJR71" s="192"/>
      <c r="OJS71" s="192"/>
      <c r="OJT71" s="192"/>
      <c r="OJU71" s="192"/>
      <c r="OJV71" s="192"/>
      <c r="OJW71" s="192"/>
      <c r="OJX71" s="192"/>
      <c r="OJY71" s="192"/>
      <c r="OJZ71" s="192"/>
      <c r="OKA71" s="192"/>
      <c r="OKB71" s="192"/>
      <c r="OKC71" s="192"/>
      <c r="OKD71" s="192"/>
      <c r="OKE71" s="192"/>
      <c r="OKF71" s="192"/>
      <c r="OKG71" s="192"/>
      <c r="OKH71" s="192"/>
      <c r="OKI71" s="192"/>
      <c r="OKJ71" s="192"/>
      <c r="OKK71" s="192"/>
      <c r="OKL71" s="192"/>
      <c r="OKM71" s="192"/>
      <c r="OKN71" s="192"/>
      <c r="OKO71" s="192"/>
      <c r="OKP71" s="192"/>
      <c r="OKQ71" s="192"/>
      <c r="OKR71" s="192"/>
      <c r="OKS71" s="192"/>
      <c r="OKT71" s="192"/>
      <c r="OKU71" s="192"/>
      <c r="OKV71" s="192"/>
      <c r="OKW71" s="192"/>
      <c r="OKX71" s="192"/>
      <c r="OKY71" s="192"/>
      <c r="OKZ71" s="192"/>
      <c r="OLA71" s="192"/>
      <c r="OLB71" s="192"/>
      <c r="OLC71" s="192"/>
      <c r="OLD71" s="192"/>
      <c r="OLE71" s="192"/>
      <c r="OLF71" s="192"/>
      <c r="OLG71" s="192"/>
      <c r="OLH71" s="192"/>
      <c r="OLI71" s="192"/>
      <c r="OLJ71" s="192"/>
      <c r="OLK71" s="192"/>
      <c r="OLL71" s="192"/>
      <c r="OLM71" s="192"/>
      <c r="OLN71" s="192"/>
      <c r="OLO71" s="192"/>
      <c r="OLP71" s="192"/>
      <c r="OLQ71" s="192"/>
      <c r="OLR71" s="192"/>
      <c r="OLS71" s="192"/>
      <c r="OLT71" s="192"/>
      <c r="OLU71" s="192"/>
      <c r="OLV71" s="192"/>
      <c r="OLW71" s="192"/>
      <c r="OLX71" s="192"/>
      <c r="OLY71" s="192"/>
      <c r="OLZ71" s="192"/>
      <c r="OMA71" s="192"/>
      <c r="OMB71" s="192"/>
      <c r="OMC71" s="192"/>
      <c r="OMD71" s="192"/>
      <c r="OME71" s="192"/>
      <c r="OMF71" s="192"/>
      <c r="OMG71" s="192"/>
      <c r="OMH71" s="192"/>
      <c r="OMI71" s="192"/>
      <c r="OMJ71" s="192"/>
      <c r="OMK71" s="192"/>
      <c r="OML71" s="192"/>
      <c r="OMM71" s="192"/>
      <c r="OMN71" s="192"/>
      <c r="OMO71" s="192"/>
      <c r="OMP71" s="192"/>
      <c r="OMQ71" s="192"/>
      <c r="OMR71" s="192"/>
      <c r="OMS71" s="192"/>
      <c r="OMT71" s="192"/>
      <c r="OMU71" s="192"/>
      <c r="OMV71" s="192"/>
      <c r="OMW71" s="192"/>
      <c r="OMX71" s="192"/>
      <c r="OMY71" s="192"/>
      <c r="OMZ71" s="192"/>
      <c r="ONA71" s="192"/>
      <c r="ONB71" s="192"/>
      <c r="ONC71" s="192"/>
      <c r="OND71" s="192"/>
      <c r="ONE71" s="192"/>
      <c r="ONF71" s="192"/>
      <c r="ONG71" s="192"/>
      <c r="ONH71" s="192"/>
      <c r="ONI71" s="192"/>
      <c r="ONJ71" s="192"/>
      <c r="ONK71" s="192"/>
      <c r="ONL71" s="192"/>
      <c r="ONM71" s="192"/>
      <c r="ONN71" s="192"/>
      <c r="ONO71" s="192"/>
      <c r="ONP71" s="192"/>
      <c r="ONQ71" s="192"/>
      <c r="ONR71" s="192"/>
      <c r="ONS71" s="192"/>
      <c r="ONT71" s="192"/>
      <c r="ONU71" s="192"/>
      <c r="ONV71" s="192"/>
      <c r="ONW71" s="192"/>
      <c r="ONX71" s="192"/>
      <c r="ONY71" s="192"/>
      <c r="ONZ71" s="192"/>
      <c r="OOA71" s="192"/>
      <c r="OOB71" s="192"/>
      <c r="OOC71" s="192"/>
      <c r="OOD71" s="192"/>
      <c r="OOE71" s="192"/>
      <c r="OOF71" s="192"/>
      <c r="OOG71" s="192"/>
      <c r="OOH71" s="192"/>
      <c r="OOI71" s="192"/>
      <c r="OOJ71" s="192"/>
      <c r="OOK71" s="192"/>
      <c r="OOL71" s="192"/>
      <c r="OOM71" s="192"/>
      <c r="OON71" s="192"/>
      <c r="OOO71" s="192"/>
      <c r="OOP71" s="192"/>
      <c r="OOQ71" s="192"/>
      <c r="OOR71" s="192"/>
      <c r="OOS71" s="192"/>
      <c r="OOT71" s="192"/>
      <c r="OOU71" s="192"/>
      <c r="OOV71" s="192"/>
      <c r="OOW71" s="192"/>
      <c r="OOX71" s="192"/>
      <c r="OOY71" s="192"/>
      <c r="OOZ71" s="192"/>
      <c r="OPA71" s="192"/>
      <c r="OPB71" s="192"/>
      <c r="OPC71" s="192"/>
      <c r="OPD71" s="192"/>
      <c r="OPE71" s="192"/>
      <c r="OPF71" s="192"/>
      <c r="OPG71" s="192"/>
      <c r="OPH71" s="192"/>
      <c r="OPI71" s="192"/>
      <c r="OPJ71" s="192"/>
      <c r="OPK71" s="192"/>
      <c r="OPL71" s="192"/>
      <c r="OPM71" s="192"/>
      <c r="OPN71" s="192"/>
      <c r="OPO71" s="192"/>
      <c r="OPP71" s="192"/>
      <c r="OPQ71" s="192"/>
      <c r="OPR71" s="192"/>
      <c r="OPS71" s="192"/>
      <c r="OPT71" s="192"/>
      <c r="OPU71" s="192"/>
      <c r="OPV71" s="192"/>
      <c r="OPW71" s="192"/>
      <c r="OPX71" s="192"/>
      <c r="OPY71" s="192"/>
      <c r="OPZ71" s="192"/>
      <c r="OQA71" s="192"/>
      <c r="OQB71" s="192"/>
      <c r="OQC71" s="192"/>
      <c r="OQD71" s="192"/>
      <c r="OQE71" s="192"/>
      <c r="OQF71" s="192"/>
      <c r="OQG71" s="192"/>
      <c r="OQH71" s="192"/>
      <c r="OQI71" s="192"/>
      <c r="OQJ71" s="192"/>
      <c r="OQK71" s="192"/>
      <c r="OQL71" s="192"/>
      <c r="OQM71" s="192"/>
      <c r="OQN71" s="192"/>
      <c r="OQO71" s="192"/>
      <c r="OQP71" s="192"/>
      <c r="OQQ71" s="192"/>
      <c r="OQR71" s="192"/>
      <c r="OQS71" s="192"/>
      <c r="OQT71" s="192"/>
      <c r="OQU71" s="192"/>
      <c r="OQV71" s="192"/>
      <c r="OQW71" s="192"/>
      <c r="OQX71" s="192"/>
      <c r="OQY71" s="192"/>
      <c r="OQZ71" s="192"/>
      <c r="ORA71" s="192"/>
      <c r="ORB71" s="192"/>
      <c r="ORC71" s="192"/>
      <c r="ORD71" s="192"/>
      <c r="ORE71" s="192"/>
      <c r="ORF71" s="192"/>
      <c r="ORG71" s="192"/>
      <c r="ORH71" s="192"/>
      <c r="ORI71" s="192"/>
      <c r="ORJ71" s="192"/>
      <c r="ORK71" s="192"/>
      <c r="ORL71" s="192"/>
      <c r="ORM71" s="192"/>
      <c r="ORN71" s="192"/>
      <c r="ORO71" s="192"/>
      <c r="ORP71" s="192"/>
      <c r="ORQ71" s="192"/>
      <c r="ORR71" s="192"/>
      <c r="ORS71" s="192"/>
      <c r="ORT71" s="192"/>
      <c r="ORU71" s="192"/>
      <c r="ORV71" s="192"/>
      <c r="ORW71" s="192"/>
      <c r="ORX71" s="192"/>
      <c r="ORY71" s="192"/>
      <c r="ORZ71" s="192"/>
      <c r="OSA71" s="192"/>
      <c r="OSB71" s="192"/>
      <c r="OSC71" s="192"/>
      <c r="OSD71" s="192"/>
      <c r="OSE71" s="192"/>
      <c r="OSF71" s="192"/>
      <c r="OSG71" s="192"/>
      <c r="OSH71" s="192"/>
      <c r="OSI71" s="192"/>
      <c r="OSJ71" s="192"/>
      <c r="OSK71" s="192"/>
      <c r="OSL71" s="192"/>
      <c r="OSM71" s="192"/>
      <c r="OSN71" s="192"/>
      <c r="OSO71" s="192"/>
      <c r="OSP71" s="192"/>
      <c r="OSQ71" s="192"/>
      <c r="OSR71" s="192"/>
      <c r="OSS71" s="192"/>
      <c r="OST71" s="192"/>
      <c r="OSU71" s="192"/>
      <c r="OSV71" s="192"/>
      <c r="OSW71" s="192"/>
      <c r="OSX71" s="192"/>
      <c r="OSY71" s="192"/>
      <c r="OSZ71" s="192"/>
      <c r="OTA71" s="192"/>
      <c r="OTB71" s="192"/>
      <c r="OTC71" s="192"/>
      <c r="OTD71" s="192"/>
      <c r="OTE71" s="192"/>
      <c r="OTF71" s="192"/>
      <c r="OTG71" s="192"/>
      <c r="OTH71" s="192"/>
      <c r="OTI71" s="192"/>
      <c r="OTJ71" s="192"/>
      <c r="OTK71" s="192"/>
      <c r="OTL71" s="192"/>
      <c r="OTM71" s="192"/>
      <c r="OTN71" s="192"/>
      <c r="OTO71" s="192"/>
      <c r="OTP71" s="192"/>
      <c r="OTQ71" s="192"/>
      <c r="OTR71" s="192"/>
      <c r="OTS71" s="192"/>
      <c r="OTT71" s="192"/>
      <c r="OTU71" s="192"/>
      <c r="OTV71" s="192"/>
      <c r="OTW71" s="192"/>
      <c r="OTX71" s="192"/>
      <c r="OTY71" s="192"/>
      <c r="OTZ71" s="192"/>
      <c r="OUA71" s="192"/>
      <c r="OUB71" s="192"/>
      <c r="OUC71" s="192"/>
      <c r="OUD71" s="192"/>
      <c r="OUE71" s="192"/>
      <c r="OUF71" s="192"/>
      <c r="OUG71" s="192"/>
      <c r="OUH71" s="192"/>
      <c r="OUI71" s="192"/>
      <c r="OUJ71" s="192"/>
      <c r="OUK71" s="192"/>
      <c r="OUL71" s="192"/>
      <c r="OUM71" s="192"/>
      <c r="OUN71" s="192"/>
      <c r="OUO71" s="192"/>
      <c r="OUP71" s="192"/>
      <c r="OUQ71" s="192"/>
      <c r="OUR71" s="192"/>
      <c r="OUS71" s="192"/>
      <c r="OUT71" s="192"/>
      <c r="OUU71" s="192"/>
      <c r="OUV71" s="192"/>
      <c r="OUW71" s="192"/>
      <c r="OUX71" s="192"/>
      <c r="OUY71" s="192"/>
      <c r="OUZ71" s="192"/>
      <c r="OVA71" s="192"/>
      <c r="OVB71" s="192"/>
      <c r="OVC71" s="192"/>
      <c r="OVD71" s="192"/>
      <c r="OVE71" s="192"/>
      <c r="OVF71" s="192"/>
      <c r="OVG71" s="192"/>
      <c r="OVH71" s="192"/>
      <c r="OVI71" s="192"/>
      <c r="OVJ71" s="192"/>
      <c r="OVK71" s="192"/>
      <c r="OVL71" s="192"/>
      <c r="OVM71" s="192"/>
      <c r="OVN71" s="192"/>
      <c r="OVO71" s="192"/>
      <c r="OVP71" s="192"/>
      <c r="OVQ71" s="192"/>
      <c r="OVR71" s="192"/>
      <c r="OVS71" s="192"/>
      <c r="OVT71" s="192"/>
      <c r="OVU71" s="192"/>
      <c r="OVV71" s="192"/>
      <c r="OVW71" s="192"/>
      <c r="OVX71" s="192"/>
      <c r="OVY71" s="192"/>
      <c r="OVZ71" s="192"/>
      <c r="OWA71" s="192"/>
      <c r="OWB71" s="192"/>
      <c r="OWC71" s="192"/>
      <c r="OWD71" s="192"/>
      <c r="OWE71" s="192"/>
      <c r="OWF71" s="192"/>
      <c r="OWG71" s="192"/>
      <c r="OWH71" s="192"/>
      <c r="OWI71" s="192"/>
      <c r="OWJ71" s="192"/>
      <c r="OWK71" s="192"/>
      <c r="OWL71" s="192"/>
      <c r="OWM71" s="192"/>
      <c r="OWN71" s="192"/>
      <c r="OWO71" s="192"/>
      <c r="OWP71" s="192"/>
      <c r="OWQ71" s="192"/>
      <c r="OWR71" s="192"/>
      <c r="OWS71" s="192"/>
      <c r="OWT71" s="192"/>
      <c r="OWU71" s="192"/>
      <c r="OWV71" s="192"/>
      <c r="OWW71" s="192"/>
      <c r="OWX71" s="192"/>
      <c r="OWY71" s="192"/>
      <c r="OWZ71" s="192"/>
      <c r="OXA71" s="192"/>
      <c r="OXB71" s="192"/>
      <c r="OXC71" s="192"/>
      <c r="OXD71" s="192"/>
      <c r="OXE71" s="192"/>
      <c r="OXF71" s="192"/>
      <c r="OXG71" s="192"/>
      <c r="OXH71" s="192"/>
      <c r="OXI71" s="192"/>
      <c r="OXJ71" s="192"/>
      <c r="OXK71" s="192"/>
      <c r="OXL71" s="192"/>
      <c r="OXM71" s="192"/>
      <c r="OXN71" s="192"/>
      <c r="OXO71" s="192"/>
      <c r="OXP71" s="192"/>
      <c r="OXQ71" s="192"/>
      <c r="OXR71" s="192"/>
      <c r="OXS71" s="192"/>
      <c r="OXT71" s="192"/>
      <c r="OXU71" s="192"/>
      <c r="OXV71" s="192"/>
      <c r="OXW71" s="192"/>
      <c r="OXX71" s="192"/>
      <c r="OXY71" s="192"/>
      <c r="OXZ71" s="192"/>
      <c r="OYA71" s="192"/>
      <c r="OYB71" s="192"/>
      <c r="OYC71" s="192"/>
      <c r="OYD71" s="192"/>
      <c r="OYE71" s="192"/>
      <c r="OYF71" s="192"/>
      <c r="OYG71" s="192"/>
      <c r="OYH71" s="192"/>
      <c r="OYI71" s="192"/>
      <c r="OYJ71" s="192"/>
      <c r="OYK71" s="192"/>
      <c r="OYL71" s="192"/>
      <c r="OYM71" s="192"/>
      <c r="OYN71" s="192"/>
      <c r="OYO71" s="192"/>
      <c r="OYP71" s="192"/>
      <c r="OYQ71" s="192"/>
      <c r="OYR71" s="192"/>
      <c r="OYS71" s="192"/>
      <c r="OYT71" s="192"/>
      <c r="OYU71" s="192"/>
      <c r="OYV71" s="192"/>
      <c r="OYW71" s="192"/>
      <c r="OYX71" s="192"/>
      <c r="OYY71" s="192"/>
      <c r="OYZ71" s="192"/>
      <c r="OZA71" s="192"/>
      <c r="OZB71" s="192"/>
      <c r="OZC71" s="192"/>
      <c r="OZD71" s="192"/>
      <c r="OZE71" s="192"/>
      <c r="OZF71" s="192"/>
      <c r="OZG71" s="192"/>
      <c r="OZH71" s="192"/>
      <c r="OZI71" s="192"/>
      <c r="OZJ71" s="192"/>
      <c r="OZK71" s="192"/>
      <c r="OZL71" s="192"/>
      <c r="OZM71" s="192"/>
      <c r="OZN71" s="192"/>
      <c r="OZO71" s="192"/>
      <c r="OZP71" s="192"/>
      <c r="OZQ71" s="192"/>
      <c r="OZR71" s="192"/>
      <c r="OZS71" s="192"/>
      <c r="OZT71" s="192"/>
      <c r="OZU71" s="192"/>
      <c r="OZV71" s="192"/>
      <c r="OZW71" s="192"/>
      <c r="OZX71" s="192"/>
      <c r="OZY71" s="192"/>
      <c r="OZZ71" s="192"/>
      <c r="PAA71" s="192"/>
      <c r="PAB71" s="192"/>
      <c r="PAC71" s="192"/>
      <c r="PAD71" s="192"/>
      <c r="PAE71" s="192"/>
      <c r="PAF71" s="192"/>
      <c r="PAG71" s="192"/>
      <c r="PAH71" s="192"/>
      <c r="PAI71" s="192"/>
      <c r="PAJ71" s="192"/>
      <c r="PAK71" s="192"/>
      <c r="PAL71" s="192"/>
      <c r="PAM71" s="192"/>
      <c r="PAN71" s="192"/>
      <c r="PAO71" s="192"/>
      <c r="PAP71" s="192"/>
      <c r="PAQ71" s="192"/>
      <c r="PAR71" s="192"/>
      <c r="PAS71" s="192"/>
      <c r="PAT71" s="192"/>
      <c r="PAU71" s="192"/>
      <c r="PAV71" s="192"/>
      <c r="PAW71" s="192"/>
      <c r="PAX71" s="192"/>
      <c r="PAY71" s="192"/>
      <c r="PAZ71" s="192"/>
      <c r="PBA71" s="192"/>
      <c r="PBB71" s="192"/>
      <c r="PBC71" s="192"/>
      <c r="PBD71" s="192"/>
      <c r="PBE71" s="192"/>
      <c r="PBF71" s="192"/>
      <c r="PBG71" s="192"/>
      <c r="PBH71" s="192"/>
      <c r="PBI71" s="192"/>
      <c r="PBJ71" s="192"/>
      <c r="PBK71" s="192"/>
      <c r="PBL71" s="192"/>
      <c r="PBM71" s="192"/>
      <c r="PBN71" s="192"/>
      <c r="PBO71" s="192"/>
      <c r="PBP71" s="192"/>
      <c r="PBQ71" s="192"/>
      <c r="PBR71" s="192"/>
      <c r="PBS71" s="192"/>
      <c r="PBT71" s="192"/>
      <c r="PBU71" s="192"/>
      <c r="PBV71" s="192"/>
      <c r="PBW71" s="192"/>
      <c r="PBX71" s="192"/>
      <c r="PBY71" s="192"/>
      <c r="PBZ71" s="192"/>
      <c r="PCA71" s="192"/>
      <c r="PCB71" s="192"/>
      <c r="PCC71" s="192"/>
      <c r="PCD71" s="192"/>
      <c r="PCE71" s="192"/>
      <c r="PCF71" s="192"/>
      <c r="PCG71" s="192"/>
      <c r="PCH71" s="192"/>
      <c r="PCI71" s="192"/>
      <c r="PCJ71" s="192"/>
      <c r="PCK71" s="192"/>
      <c r="PCL71" s="192"/>
      <c r="PCM71" s="192"/>
      <c r="PCN71" s="192"/>
      <c r="PCO71" s="192"/>
      <c r="PCP71" s="192"/>
      <c r="PCQ71" s="192"/>
      <c r="PCR71" s="192"/>
      <c r="PCS71" s="192"/>
      <c r="PCT71" s="192"/>
      <c r="PCU71" s="192"/>
      <c r="PCV71" s="192"/>
      <c r="PCW71" s="192"/>
      <c r="PCX71" s="192"/>
      <c r="PCY71" s="192"/>
      <c r="PCZ71" s="192"/>
      <c r="PDA71" s="192"/>
      <c r="PDB71" s="192"/>
      <c r="PDC71" s="192"/>
      <c r="PDD71" s="192"/>
      <c r="PDE71" s="192"/>
      <c r="PDF71" s="192"/>
      <c r="PDG71" s="192"/>
      <c r="PDH71" s="192"/>
      <c r="PDI71" s="192"/>
      <c r="PDJ71" s="192"/>
      <c r="PDK71" s="192"/>
      <c r="PDL71" s="192"/>
      <c r="PDM71" s="192"/>
      <c r="PDN71" s="192"/>
      <c r="PDO71" s="192"/>
      <c r="PDP71" s="192"/>
      <c r="PDQ71" s="192"/>
      <c r="PDR71" s="192"/>
      <c r="PDS71" s="192"/>
      <c r="PDT71" s="192"/>
      <c r="PDU71" s="192"/>
      <c r="PDV71" s="192"/>
      <c r="PDW71" s="192"/>
      <c r="PDX71" s="192"/>
      <c r="PDY71" s="192"/>
      <c r="PDZ71" s="192"/>
      <c r="PEA71" s="192"/>
      <c r="PEB71" s="192"/>
      <c r="PEC71" s="192"/>
      <c r="PED71" s="192"/>
      <c r="PEE71" s="192"/>
      <c r="PEF71" s="192"/>
      <c r="PEG71" s="192"/>
      <c r="PEH71" s="192"/>
      <c r="PEI71" s="192"/>
      <c r="PEJ71" s="192"/>
      <c r="PEK71" s="192"/>
      <c r="PEL71" s="192"/>
      <c r="PEM71" s="192"/>
      <c r="PEN71" s="192"/>
      <c r="PEO71" s="192"/>
      <c r="PEP71" s="192"/>
      <c r="PEQ71" s="192"/>
      <c r="PER71" s="192"/>
      <c r="PES71" s="192"/>
      <c r="PET71" s="192"/>
      <c r="PEU71" s="192"/>
      <c r="PEV71" s="192"/>
      <c r="PEW71" s="192"/>
      <c r="PEX71" s="192"/>
      <c r="PEY71" s="192"/>
      <c r="PEZ71" s="192"/>
      <c r="PFA71" s="192"/>
      <c r="PFB71" s="192"/>
      <c r="PFC71" s="192"/>
      <c r="PFD71" s="192"/>
      <c r="PFE71" s="192"/>
      <c r="PFF71" s="192"/>
      <c r="PFG71" s="192"/>
      <c r="PFH71" s="192"/>
      <c r="PFI71" s="192"/>
      <c r="PFJ71" s="192"/>
      <c r="PFK71" s="192"/>
      <c r="PFL71" s="192"/>
      <c r="PFM71" s="192"/>
      <c r="PFN71" s="192"/>
      <c r="PFO71" s="192"/>
      <c r="PFP71" s="192"/>
      <c r="PFQ71" s="192"/>
      <c r="PFR71" s="192"/>
      <c r="PFS71" s="192"/>
      <c r="PFT71" s="192"/>
      <c r="PFU71" s="192"/>
      <c r="PFV71" s="192"/>
      <c r="PFW71" s="192"/>
      <c r="PFX71" s="192"/>
      <c r="PFY71" s="192"/>
      <c r="PFZ71" s="192"/>
      <c r="PGA71" s="192"/>
      <c r="PGB71" s="192"/>
      <c r="PGC71" s="192"/>
      <c r="PGD71" s="192"/>
      <c r="PGE71" s="192"/>
      <c r="PGF71" s="192"/>
      <c r="PGG71" s="192"/>
      <c r="PGH71" s="192"/>
      <c r="PGI71" s="192"/>
      <c r="PGJ71" s="192"/>
      <c r="PGK71" s="192"/>
      <c r="PGL71" s="192"/>
      <c r="PGM71" s="192"/>
      <c r="PGN71" s="192"/>
      <c r="PGO71" s="192"/>
      <c r="PGP71" s="192"/>
      <c r="PGQ71" s="192"/>
      <c r="PGR71" s="192"/>
      <c r="PGS71" s="192"/>
      <c r="PGT71" s="192"/>
      <c r="PGU71" s="192"/>
      <c r="PGV71" s="192"/>
      <c r="PGW71" s="192"/>
      <c r="PGX71" s="192"/>
      <c r="PGY71" s="192"/>
      <c r="PGZ71" s="192"/>
      <c r="PHA71" s="192"/>
      <c r="PHB71" s="192"/>
      <c r="PHC71" s="192"/>
      <c r="PHD71" s="192"/>
      <c r="PHE71" s="192"/>
      <c r="PHF71" s="192"/>
      <c r="PHG71" s="192"/>
      <c r="PHH71" s="192"/>
      <c r="PHI71" s="192"/>
      <c r="PHJ71" s="192"/>
      <c r="PHK71" s="192"/>
      <c r="PHL71" s="192"/>
      <c r="PHM71" s="192"/>
      <c r="PHN71" s="192"/>
      <c r="PHO71" s="192"/>
      <c r="PHP71" s="192"/>
      <c r="PHQ71" s="192"/>
      <c r="PHR71" s="192"/>
      <c r="PHS71" s="192"/>
      <c r="PHT71" s="192"/>
      <c r="PHU71" s="192"/>
      <c r="PHV71" s="192"/>
      <c r="PHW71" s="192"/>
      <c r="PHX71" s="192"/>
      <c r="PHY71" s="192"/>
      <c r="PHZ71" s="192"/>
      <c r="PIA71" s="192"/>
      <c r="PIB71" s="192"/>
      <c r="PIC71" s="192"/>
      <c r="PID71" s="192"/>
      <c r="PIE71" s="192"/>
      <c r="PIF71" s="192"/>
      <c r="PIG71" s="192"/>
      <c r="PIH71" s="192"/>
      <c r="PII71" s="192"/>
      <c r="PIJ71" s="192"/>
      <c r="PIK71" s="192"/>
      <c r="PIL71" s="192"/>
      <c r="PIM71" s="192"/>
      <c r="PIN71" s="192"/>
      <c r="PIO71" s="192"/>
      <c r="PIP71" s="192"/>
      <c r="PIQ71" s="192"/>
      <c r="PIR71" s="192"/>
      <c r="PIS71" s="192"/>
      <c r="PIT71" s="192"/>
      <c r="PIU71" s="192"/>
      <c r="PIV71" s="192"/>
      <c r="PIW71" s="192"/>
      <c r="PIX71" s="192"/>
      <c r="PIY71" s="192"/>
      <c r="PIZ71" s="192"/>
      <c r="PJA71" s="192"/>
      <c r="PJB71" s="192"/>
      <c r="PJC71" s="192"/>
      <c r="PJD71" s="192"/>
      <c r="PJE71" s="192"/>
      <c r="PJF71" s="192"/>
      <c r="PJG71" s="192"/>
      <c r="PJH71" s="192"/>
      <c r="PJI71" s="192"/>
      <c r="PJJ71" s="192"/>
      <c r="PJK71" s="192"/>
      <c r="PJL71" s="192"/>
      <c r="PJM71" s="192"/>
      <c r="PJN71" s="192"/>
      <c r="PJO71" s="192"/>
      <c r="PJP71" s="192"/>
      <c r="PJQ71" s="192"/>
      <c r="PJR71" s="192"/>
      <c r="PJS71" s="192"/>
      <c r="PJT71" s="192"/>
      <c r="PJU71" s="192"/>
      <c r="PJV71" s="192"/>
      <c r="PJW71" s="192"/>
      <c r="PJX71" s="192"/>
      <c r="PJY71" s="192"/>
      <c r="PJZ71" s="192"/>
      <c r="PKA71" s="192"/>
      <c r="PKB71" s="192"/>
      <c r="PKC71" s="192"/>
      <c r="PKD71" s="192"/>
      <c r="PKE71" s="192"/>
      <c r="PKF71" s="192"/>
      <c r="PKG71" s="192"/>
      <c r="PKH71" s="192"/>
      <c r="PKI71" s="192"/>
      <c r="PKJ71" s="192"/>
      <c r="PKK71" s="192"/>
      <c r="PKL71" s="192"/>
      <c r="PKM71" s="192"/>
      <c r="PKN71" s="192"/>
      <c r="PKO71" s="192"/>
      <c r="PKP71" s="192"/>
      <c r="PKQ71" s="192"/>
      <c r="PKR71" s="192"/>
      <c r="PKS71" s="192"/>
      <c r="PKT71" s="192"/>
      <c r="PKU71" s="192"/>
      <c r="PKV71" s="192"/>
      <c r="PKW71" s="192"/>
      <c r="PKX71" s="192"/>
      <c r="PKY71" s="192"/>
      <c r="PKZ71" s="192"/>
      <c r="PLA71" s="192"/>
      <c r="PLB71" s="192"/>
      <c r="PLC71" s="192"/>
      <c r="PLD71" s="192"/>
      <c r="PLE71" s="192"/>
      <c r="PLF71" s="192"/>
      <c r="PLG71" s="192"/>
      <c r="PLH71" s="192"/>
      <c r="PLI71" s="192"/>
      <c r="PLJ71" s="192"/>
      <c r="PLK71" s="192"/>
      <c r="PLL71" s="192"/>
      <c r="PLM71" s="192"/>
      <c r="PLN71" s="192"/>
      <c r="PLO71" s="192"/>
      <c r="PLP71" s="192"/>
      <c r="PLQ71" s="192"/>
      <c r="PLR71" s="192"/>
      <c r="PLS71" s="192"/>
      <c r="PLT71" s="192"/>
      <c r="PLU71" s="192"/>
      <c r="PLV71" s="192"/>
      <c r="PLW71" s="192"/>
      <c r="PLX71" s="192"/>
      <c r="PLY71" s="192"/>
      <c r="PLZ71" s="192"/>
      <c r="PMA71" s="192"/>
      <c r="PMB71" s="192"/>
      <c r="PMC71" s="192"/>
      <c r="PMD71" s="192"/>
      <c r="PME71" s="192"/>
      <c r="PMF71" s="192"/>
      <c r="PMG71" s="192"/>
      <c r="PMH71" s="192"/>
      <c r="PMI71" s="192"/>
      <c r="PMJ71" s="192"/>
      <c r="PMK71" s="192"/>
      <c r="PML71" s="192"/>
      <c r="PMM71" s="192"/>
      <c r="PMN71" s="192"/>
      <c r="PMO71" s="192"/>
      <c r="PMP71" s="192"/>
      <c r="PMQ71" s="192"/>
      <c r="PMR71" s="192"/>
      <c r="PMS71" s="192"/>
      <c r="PMT71" s="192"/>
      <c r="PMU71" s="192"/>
      <c r="PMV71" s="192"/>
      <c r="PMW71" s="192"/>
      <c r="PMX71" s="192"/>
      <c r="PMY71" s="192"/>
      <c r="PMZ71" s="192"/>
      <c r="PNA71" s="192"/>
      <c r="PNB71" s="192"/>
      <c r="PNC71" s="192"/>
      <c r="PND71" s="192"/>
      <c r="PNE71" s="192"/>
      <c r="PNF71" s="192"/>
      <c r="PNG71" s="192"/>
      <c r="PNH71" s="192"/>
      <c r="PNI71" s="192"/>
      <c r="PNJ71" s="192"/>
      <c r="PNK71" s="192"/>
      <c r="PNL71" s="192"/>
      <c r="PNM71" s="192"/>
      <c r="PNN71" s="192"/>
      <c r="PNO71" s="192"/>
      <c r="PNP71" s="192"/>
      <c r="PNQ71" s="192"/>
      <c r="PNR71" s="192"/>
      <c r="PNS71" s="192"/>
      <c r="PNT71" s="192"/>
      <c r="PNU71" s="192"/>
      <c r="PNV71" s="192"/>
      <c r="PNW71" s="192"/>
      <c r="PNX71" s="192"/>
      <c r="PNY71" s="192"/>
      <c r="PNZ71" s="192"/>
      <c r="POA71" s="192"/>
      <c r="POB71" s="192"/>
      <c r="POC71" s="192"/>
      <c r="POD71" s="192"/>
      <c r="POE71" s="192"/>
      <c r="POF71" s="192"/>
      <c r="POG71" s="192"/>
      <c r="POH71" s="192"/>
      <c r="POI71" s="192"/>
      <c r="POJ71" s="192"/>
      <c r="POK71" s="192"/>
      <c r="POL71" s="192"/>
      <c r="POM71" s="192"/>
      <c r="PON71" s="192"/>
      <c r="POO71" s="192"/>
      <c r="POP71" s="192"/>
      <c r="POQ71" s="192"/>
      <c r="POR71" s="192"/>
      <c r="POS71" s="192"/>
      <c r="POT71" s="192"/>
      <c r="POU71" s="192"/>
      <c r="POV71" s="192"/>
      <c r="POW71" s="192"/>
      <c r="POX71" s="192"/>
      <c r="POY71" s="192"/>
      <c r="POZ71" s="192"/>
      <c r="PPA71" s="192"/>
      <c r="PPB71" s="192"/>
      <c r="PPC71" s="192"/>
      <c r="PPD71" s="192"/>
      <c r="PPE71" s="192"/>
      <c r="PPF71" s="192"/>
      <c r="PPG71" s="192"/>
      <c r="PPH71" s="192"/>
      <c r="PPI71" s="192"/>
      <c r="PPJ71" s="192"/>
      <c r="PPK71" s="192"/>
      <c r="PPL71" s="192"/>
      <c r="PPM71" s="192"/>
      <c r="PPN71" s="192"/>
      <c r="PPO71" s="192"/>
      <c r="PPP71" s="192"/>
      <c r="PPQ71" s="192"/>
      <c r="PPR71" s="192"/>
      <c r="PPS71" s="192"/>
      <c r="PPT71" s="192"/>
      <c r="PPU71" s="192"/>
      <c r="PPV71" s="192"/>
      <c r="PPW71" s="192"/>
      <c r="PPX71" s="192"/>
      <c r="PPY71" s="192"/>
      <c r="PPZ71" s="192"/>
      <c r="PQA71" s="192"/>
      <c r="PQB71" s="192"/>
      <c r="PQC71" s="192"/>
      <c r="PQD71" s="192"/>
      <c r="PQE71" s="192"/>
      <c r="PQF71" s="192"/>
      <c r="PQG71" s="192"/>
      <c r="PQH71" s="192"/>
      <c r="PQI71" s="192"/>
      <c r="PQJ71" s="192"/>
      <c r="PQK71" s="192"/>
      <c r="PQL71" s="192"/>
      <c r="PQM71" s="192"/>
      <c r="PQN71" s="192"/>
      <c r="PQO71" s="192"/>
      <c r="PQP71" s="192"/>
      <c r="PQQ71" s="192"/>
      <c r="PQR71" s="192"/>
      <c r="PQS71" s="192"/>
      <c r="PQT71" s="192"/>
      <c r="PQU71" s="192"/>
      <c r="PQV71" s="192"/>
      <c r="PQW71" s="192"/>
      <c r="PQX71" s="192"/>
      <c r="PQY71" s="192"/>
      <c r="PQZ71" s="192"/>
      <c r="PRA71" s="192"/>
      <c r="PRB71" s="192"/>
      <c r="PRC71" s="192"/>
      <c r="PRD71" s="192"/>
      <c r="PRE71" s="192"/>
      <c r="PRF71" s="192"/>
      <c r="PRG71" s="192"/>
      <c r="PRH71" s="192"/>
      <c r="PRI71" s="192"/>
      <c r="PRJ71" s="192"/>
      <c r="PRK71" s="192"/>
      <c r="PRL71" s="192"/>
      <c r="PRM71" s="192"/>
      <c r="PRN71" s="192"/>
      <c r="PRO71" s="192"/>
      <c r="PRP71" s="192"/>
      <c r="PRQ71" s="192"/>
      <c r="PRR71" s="192"/>
      <c r="PRS71" s="192"/>
      <c r="PRT71" s="192"/>
      <c r="PRU71" s="192"/>
      <c r="PRV71" s="192"/>
      <c r="PRW71" s="192"/>
      <c r="PRX71" s="192"/>
      <c r="PRY71" s="192"/>
      <c r="PRZ71" s="192"/>
      <c r="PSA71" s="192"/>
      <c r="PSB71" s="192"/>
      <c r="PSC71" s="192"/>
      <c r="PSD71" s="192"/>
      <c r="PSE71" s="192"/>
      <c r="PSF71" s="192"/>
      <c r="PSG71" s="192"/>
      <c r="PSH71" s="192"/>
      <c r="PSI71" s="192"/>
      <c r="PSJ71" s="192"/>
      <c r="PSK71" s="192"/>
      <c r="PSL71" s="192"/>
      <c r="PSM71" s="192"/>
      <c r="PSN71" s="192"/>
      <c r="PSO71" s="192"/>
      <c r="PSP71" s="192"/>
      <c r="PSQ71" s="192"/>
      <c r="PSR71" s="192"/>
      <c r="PSS71" s="192"/>
      <c r="PST71" s="192"/>
      <c r="PSU71" s="192"/>
      <c r="PSV71" s="192"/>
      <c r="PSW71" s="192"/>
      <c r="PSX71" s="192"/>
      <c r="PSY71" s="192"/>
      <c r="PSZ71" s="192"/>
      <c r="PTA71" s="192"/>
      <c r="PTB71" s="192"/>
      <c r="PTC71" s="192"/>
      <c r="PTD71" s="192"/>
      <c r="PTE71" s="192"/>
      <c r="PTF71" s="192"/>
      <c r="PTG71" s="192"/>
      <c r="PTH71" s="192"/>
      <c r="PTI71" s="192"/>
      <c r="PTJ71" s="192"/>
      <c r="PTK71" s="192"/>
      <c r="PTL71" s="192"/>
      <c r="PTM71" s="192"/>
      <c r="PTN71" s="192"/>
      <c r="PTO71" s="192"/>
      <c r="PTP71" s="192"/>
      <c r="PTQ71" s="192"/>
      <c r="PTR71" s="192"/>
      <c r="PTS71" s="192"/>
      <c r="PTT71" s="192"/>
      <c r="PTU71" s="192"/>
      <c r="PTV71" s="192"/>
      <c r="PTW71" s="192"/>
      <c r="PTX71" s="192"/>
      <c r="PTY71" s="192"/>
      <c r="PTZ71" s="192"/>
      <c r="PUA71" s="192"/>
      <c r="PUB71" s="192"/>
      <c r="PUC71" s="192"/>
      <c r="PUD71" s="192"/>
      <c r="PUE71" s="192"/>
      <c r="PUF71" s="192"/>
      <c r="PUG71" s="192"/>
      <c r="PUH71" s="192"/>
      <c r="PUI71" s="192"/>
      <c r="PUJ71" s="192"/>
      <c r="PUK71" s="192"/>
      <c r="PUL71" s="192"/>
      <c r="PUM71" s="192"/>
      <c r="PUN71" s="192"/>
      <c r="PUO71" s="192"/>
      <c r="PUP71" s="192"/>
      <c r="PUQ71" s="192"/>
      <c r="PUR71" s="192"/>
      <c r="PUS71" s="192"/>
      <c r="PUT71" s="192"/>
      <c r="PUU71" s="192"/>
      <c r="PUV71" s="192"/>
      <c r="PUW71" s="192"/>
      <c r="PUX71" s="192"/>
      <c r="PUY71" s="192"/>
      <c r="PUZ71" s="192"/>
      <c r="PVA71" s="192"/>
      <c r="PVB71" s="192"/>
      <c r="PVC71" s="192"/>
      <c r="PVD71" s="192"/>
      <c r="PVE71" s="192"/>
      <c r="PVF71" s="192"/>
      <c r="PVG71" s="192"/>
      <c r="PVH71" s="192"/>
      <c r="PVI71" s="192"/>
      <c r="PVJ71" s="192"/>
      <c r="PVK71" s="192"/>
      <c r="PVL71" s="192"/>
      <c r="PVM71" s="192"/>
      <c r="PVN71" s="192"/>
      <c r="PVO71" s="192"/>
      <c r="PVP71" s="192"/>
      <c r="PVQ71" s="192"/>
      <c r="PVR71" s="192"/>
      <c r="PVS71" s="192"/>
      <c r="PVT71" s="192"/>
      <c r="PVU71" s="192"/>
      <c r="PVV71" s="192"/>
      <c r="PVW71" s="192"/>
      <c r="PVX71" s="192"/>
      <c r="PVY71" s="192"/>
      <c r="PVZ71" s="192"/>
      <c r="PWA71" s="192"/>
      <c r="PWB71" s="192"/>
      <c r="PWC71" s="192"/>
      <c r="PWD71" s="192"/>
      <c r="PWE71" s="192"/>
      <c r="PWF71" s="192"/>
      <c r="PWG71" s="192"/>
      <c r="PWH71" s="192"/>
      <c r="PWI71" s="192"/>
      <c r="PWJ71" s="192"/>
      <c r="PWK71" s="192"/>
      <c r="PWL71" s="192"/>
      <c r="PWM71" s="192"/>
      <c r="PWN71" s="192"/>
      <c r="PWO71" s="192"/>
      <c r="PWP71" s="192"/>
      <c r="PWQ71" s="192"/>
      <c r="PWR71" s="192"/>
      <c r="PWS71" s="192"/>
      <c r="PWT71" s="192"/>
      <c r="PWU71" s="192"/>
      <c r="PWV71" s="192"/>
      <c r="PWW71" s="192"/>
      <c r="PWX71" s="192"/>
      <c r="PWY71" s="192"/>
      <c r="PWZ71" s="192"/>
      <c r="PXA71" s="192"/>
      <c r="PXB71" s="192"/>
      <c r="PXC71" s="192"/>
      <c r="PXD71" s="192"/>
      <c r="PXE71" s="192"/>
      <c r="PXF71" s="192"/>
      <c r="PXG71" s="192"/>
      <c r="PXH71" s="192"/>
      <c r="PXI71" s="192"/>
      <c r="PXJ71" s="192"/>
      <c r="PXK71" s="192"/>
      <c r="PXL71" s="192"/>
      <c r="PXM71" s="192"/>
      <c r="PXN71" s="192"/>
      <c r="PXO71" s="192"/>
      <c r="PXP71" s="192"/>
      <c r="PXQ71" s="192"/>
      <c r="PXR71" s="192"/>
      <c r="PXS71" s="192"/>
      <c r="PXT71" s="192"/>
      <c r="PXU71" s="192"/>
      <c r="PXV71" s="192"/>
      <c r="PXW71" s="192"/>
      <c r="PXX71" s="192"/>
      <c r="PXY71" s="192"/>
      <c r="PXZ71" s="192"/>
      <c r="PYA71" s="192"/>
      <c r="PYB71" s="192"/>
      <c r="PYC71" s="192"/>
      <c r="PYD71" s="192"/>
      <c r="PYE71" s="192"/>
      <c r="PYF71" s="192"/>
      <c r="PYG71" s="192"/>
      <c r="PYH71" s="192"/>
      <c r="PYI71" s="192"/>
      <c r="PYJ71" s="192"/>
      <c r="PYK71" s="192"/>
      <c r="PYL71" s="192"/>
      <c r="PYM71" s="192"/>
      <c r="PYN71" s="192"/>
      <c r="PYO71" s="192"/>
      <c r="PYP71" s="192"/>
      <c r="PYQ71" s="192"/>
      <c r="PYR71" s="192"/>
      <c r="PYS71" s="192"/>
      <c r="PYT71" s="192"/>
      <c r="PYU71" s="192"/>
      <c r="PYV71" s="192"/>
      <c r="PYW71" s="192"/>
      <c r="PYX71" s="192"/>
      <c r="PYY71" s="192"/>
      <c r="PYZ71" s="192"/>
      <c r="PZA71" s="192"/>
      <c r="PZB71" s="192"/>
      <c r="PZC71" s="192"/>
      <c r="PZD71" s="192"/>
      <c r="PZE71" s="192"/>
      <c r="PZF71" s="192"/>
      <c r="PZG71" s="192"/>
      <c r="PZH71" s="192"/>
      <c r="PZI71" s="192"/>
      <c r="PZJ71" s="192"/>
      <c r="PZK71" s="192"/>
      <c r="PZL71" s="192"/>
      <c r="PZM71" s="192"/>
      <c r="PZN71" s="192"/>
      <c r="PZO71" s="192"/>
      <c r="PZP71" s="192"/>
      <c r="PZQ71" s="192"/>
      <c r="PZR71" s="192"/>
      <c r="PZS71" s="192"/>
      <c r="PZT71" s="192"/>
      <c r="PZU71" s="192"/>
      <c r="PZV71" s="192"/>
      <c r="PZW71" s="192"/>
      <c r="PZX71" s="192"/>
      <c r="PZY71" s="192"/>
      <c r="PZZ71" s="192"/>
      <c r="QAA71" s="192"/>
      <c r="QAB71" s="192"/>
      <c r="QAC71" s="192"/>
      <c r="QAD71" s="192"/>
      <c r="QAE71" s="192"/>
      <c r="QAF71" s="192"/>
      <c r="QAG71" s="192"/>
      <c r="QAH71" s="192"/>
      <c r="QAI71" s="192"/>
      <c r="QAJ71" s="192"/>
      <c r="QAK71" s="192"/>
      <c r="QAL71" s="192"/>
      <c r="QAM71" s="192"/>
      <c r="QAN71" s="192"/>
      <c r="QAO71" s="192"/>
      <c r="QAP71" s="192"/>
      <c r="QAQ71" s="192"/>
      <c r="QAR71" s="192"/>
      <c r="QAS71" s="192"/>
      <c r="QAT71" s="192"/>
      <c r="QAU71" s="192"/>
      <c r="QAV71" s="192"/>
      <c r="QAW71" s="192"/>
      <c r="QAX71" s="192"/>
      <c r="QAY71" s="192"/>
      <c r="QAZ71" s="192"/>
      <c r="QBA71" s="192"/>
      <c r="QBB71" s="192"/>
      <c r="QBC71" s="192"/>
      <c r="QBD71" s="192"/>
      <c r="QBE71" s="192"/>
      <c r="QBF71" s="192"/>
      <c r="QBG71" s="192"/>
      <c r="QBH71" s="192"/>
      <c r="QBI71" s="192"/>
      <c r="QBJ71" s="192"/>
      <c r="QBK71" s="192"/>
      <c r="QBL71" s="192"/>
      <c r="QBM71" s="192"/>
      <c r="QBN71" s="192"/>
      <c r="QBO71" s="192"/>
      <c r="QBP71" s="192"/>
      <c r="QBQ71" s="192"/>
      <c r="QBR71" s="192"/>
      <c r="QBS71" s="192"/>
      <c r="QBT71" s="192"/>
      <c r="QBU71" s="192"/>
      <c r="QBV71" s="192"/>
      <c r="QBW71" s="192"/>
      <c r="QBX71" s="192"/>
      <c r="QBY71" s="192"/>
      <c r="QBZ71" s="192"/>
      <c r="QCA71" s="192"/>
      <c r="QCB71" s="192"/>
      <c r="QCC71" s="192"/>
      <c r="QCD71" s="192"/>
      <c r="QCE71" s="192"/>
      <c r="QCF71" s="192"/>
      <c r="QCG71" s="192"/>
      <c r="QCH71" s="192"/>
      <c r="QCI71" s="192"/>
      <c r="QCJ71" s="192"/>
      <c r="QCK71" s="192"/>
      <c r="QCL71" s="192"/>
      <c r="QCM71" s="192"/>
      <c r="QCN71" s="192"/>
      <c r="QCO71" s="192"/>
      <c r="QCP71" s="192"/>
      <c r="QCQ71" s="192"/>
      <c r="QCR71" s="192"/>
      <c r="QCS71" s="192"/>
      <c r="QCT71" s="192"/>
      <c r="QCU71" s="192"/>
      <c r="QCV71" s="192"/>
      <c r="QCW71" s="192"/>
      <c r="QCX71" s="192"/>
      <c r="QCY71" s="192"/>
      <c r="QCZ71" s="192"/>
      <c r="QDA71" s="192"/>
      <c r="QDB71" s="192"/>
      <c r="QDC71" s="192"/>
      <c r="QDD71" s="192"/>
      <c r="QDE71" s="192"/>
      <c r="QDF71" s="192"/>
      <c r="QDG71" s="192"/>
      <c r="QDH71" s="192"/>
      <c r="QDI71" s="192"/>
      <c r="QDJ71" s="192"/>
      <c r="QDK71" s="192"/>
      <c r="QDL71" s="192"/>
      <c r="QDM71" s="192"/>
      <c r="QDN71" s="192"/>
      <c r="QDO71" s="192"/>
      <c r="QDP71" s="192"/>
      <c r="QDQ71" s="192"/>
      <c r="QDR71" s="192"/>
      <c r="QDS71" s="192"/>
      <c r="QDT71" s="192"/>
      <c r="QDU71" s="192"/>
      <c r="QDV71" s="192"/>
      <c r="QDW71" s="192"/>
      <c r="QDX71" s="192"/>
      <c r="QDY71" s="192"/>
      <c r="QDZ71" s="192"/>
      <c r="QEA71" s="192"/>
      <c r="QEB71" s="192"/>
      <c r="QEC71" s="192"/>
      <c r="QED71" s="192"/>
      <c r="QEE71" s="192"/>
      <c r="QEF71" s="192"/>
      <c r="QEG71" s="192"/>
      <c r="QEH71" s="192"/>
      <c r="QEI71" s="192"/>
      <c r="QEJ71" s="192"/>
      <c r="QEK71" s="192"/>
      <c r="QEL71" s="192"/>
      <c r="QEM71" s="192"/>
      <c r="QEN71" s="192"/>
      <c r="QEO71" s="192"/>
      <c r="QEP71" s="192"/>
      <c r="QEQ71" s="192"/>
      <c r="QER71" s="192"/>
      <c r="QES71" s="192"/>
      <c r="QET71" s="192"/>
      <c r="QEU71" s="192"/>
      <c r="QEV71" s="192"/>
      <c r="QEW71" s="192"/>
      <c r="QEX71" s="192"/>
      <c r="QEY71" s="192"/>
      <c r="QEZ71" s="192"/>
      <c r="QFA71" s="192"/>
      <c r="QFB71" s="192"/>
      <c r="QFC71" s="192"/>
      <c r="QFD71" s="192"/>
      <c r="QFE71" s="192"/>
      <c r="QFF71" s="192"/>
      <c r="QFG71" s="192"/>
      <c r="QFH71" s="192"/>
      <c r="QFI71" s="192"/>
      <c r="QFJ71" s="192"/>
      <c r="QFK71" s="192"/>
      <c r="QFL71" s="192"/>
      <c r="QFM71" s="192"/>
      <c r="QFN71" s="192"/>
      <c r="QFO71" s="192"/>
      <c r="QFP71" s="192"/>
      <c r="QFQ71" s="192"/>
      <c r="QFR71" s="192"/>
      <c r="QFS71" s="192"/>
      <c r="QFT71" s="192"/>
      <c r="QFU71" s="192"/>
      <c r="QFV71" s="192"/>
      <c r="QFW71" s="192"/>
      <c r="QFX71" s="192"/>
      <c r="QFY71" s="192"/>
      <c r="QFZ71" s="192"/>
      <c r="QGA71" s="192"/>
      <c r="QGB71" s="192"/>
      <c r="QGC71" s="192"/>
      <c r="QGD71" s="192"/>
      <c r="QGE71" s="192"/>
      <c r="QGF71" s="192"/>
      <c r="QGG71" s="192"/>
      <c r="QGH71" s="192"/>
      <c r="QGI71" s="192"/>
      <c r="QGJ71" s="192"/>
      <c r="QGK71" s="192"/>
      <c r="QGL71" s="192"/>
      <c r="QGM71" s="192"/>
      <c r="QGN71" s="192"/>
      <c r="QGO71" s="192"/>
      <c r="QGP71" s="192"/>
      <c r="QGQ71" s="192"/>
      <c r="QGR71" s="192"/>
      <c r="QGS71" s="192"/>
      <c r="QGT71" s="192"/>
      <c r="QGU71" s="192"/>
      <c r="QGV71" s="192"/>
      <c r="QGW71" s="192"/>
      <c r="QGX71" s="192"/>
      <c r="QGY71" s="192"/>
      <c r="QGZ71" s="192"/>
      <c r="QHA71" s="192"/>
      <c r="QHB71" s="192"/>
      <c r="QHC71" s="192"/>
      <c r="QHD71" s="192"/>
      <c r="QHE71" s="192"/>
      <c r="QHF71" s="192"/>
      <c r="QHG71" s="192"/>
      <c r="QHH71" s="192"/>
      <c r="QHI71" s="192"/>
      <c r="QHJ71" s="192"/>
      <c r="QHK71" s="192"/>
      <c r="QHL71" s="192"/>
      <c r="QHM71" s="192"/>
      <c r="QHN71" s="192"/>
      <c r="QHO71" s="192"/>
      <c r="QHP71" s="192"/>
      <c r="QHQ71" s="192"/>
      <c r="QHR71" s="192"/>
      <c r="QHS71" s="192"/>
      <c r="QHT71" s="192"/>
      <c r="QHU71" s="192"/>
      <c r="QHV71" s="192"/>
      <c r="QHW71" s="192"/>
      <c r="QHX71" s="192"/>
      <c r="QHY71" s="192"/>
      <c r="QHZ71" s="192"/>
      <c r="QIA71" s="192"/>
      <c r="QIB71" s="192"/>
      <c r="QIC71" s="192"/>
      <c r="QID71" s="192"/>
      <c r="QIE71" s="192"/>
      <c r="QIF71" s="192"/>
      <c r="QIG71" s="192"/>
      <c r="QIH71" s="192"/>
      <c r="QII71" s="192"/>
      <c r="QIJ71" s="192"/>
      <c r="QIK71" s="192"/>
      <c r="QIL71" s="192"/>
      <c r="QIM71" s="192"/>
      <c r="QIN71" s="192"/>
      <c r="QIO71" s="192"/>
      <c r="QIP71" s="192"/>
      <c r="QIQ71" s="192"/>
      <c r="QIR71" s="192"/>
      <c r="QIS71" s="192"/>
      <c r="QIT71" s="192"/>
      <c r="QIU71" s="192"/>
      <c r="QIV71" s="192"/>
      <c r="QIW71" s="192"/>
      <c r="QIX71" s="192"/>
      <c r="QIY71" s="192"/>
      <c r="QIZ71" s="192"/>
      <c r="QJA71" s="192"/>
      <c r="QJB71" s="192"/>
      <c r="QJC71" s="192"/>
      <c r="QJD71" s="192"/>
      <c r="QJE71" s="192"/>
      <c r="QJF71" s="192"/>
      <c r="QJG71" s="192"/>
      <c r="QJH71" s="192"/>
      <c r="QJI71" s="192"/>
      <c r="QJJ71" s="192"/>
      <c r="QJK71" s="192"/>
      <c r="QJL71" s="192"/>
      <c r="QJM71" s="192"/>
      <c r="QJN71" s="192"/>
      <c r="QJO71" s="192"/>
      <c r="QJP71" s="192"/>
      <c r="QJQ71" s="192"/>
      <c r="QJR71" s="192"/>
      <c r="QJS71" s="192"/>
      <c r="QJT71" s="192"/>
      <c r="QJU71" s="192"/>
      <c r="QJV71" s="192"/>
      <c r="QJW71" s="192"/>
      <c r="QJX71" s="192"/>
      <c r="QJY71" s="192"/>
      <c r="QJZ71" s="192"/>
      <c r="QKA71" s="192"/>
      <c r="QKB71" s="192"/>
      <c r="QKC71" s="192"/>
      <c r="QKD71" s="192"/>
      <c r="QKE71" s="192"/>
      <c r="QKF71" s="192"/>
      <c r="QKG71" s="192"/>
      <c r="QKH71" s="192"/>
      <c r="QKI71" s="192"/>
      <c r="QKJ71" s="192"/>
      <c r="QKK71" s="192"/>
      <c r="QKL71" s="192"/>
      <c r="QKM71" s="192"/>
      <c r="QKN71" s="192"/>
      <c r="QKO71" s="192"/>
      <c r="QKP71" s="192"/>
      <c r="QKQ71" s="192"/>
      <c r="QKR71" s="192"/>
      <c r="QKS71" s="192"/>
      <c r="QKT71" s="192"/>
      <c r="QKU71" s="192"/>
      <c r="QKV71" s="192"/>
      <c r="QKW71" s="192"/>
      <c r="QKX71" s="192"/>
      <c r="QKY71" s="192"/>
      <c r="QKZ71" s="192"/>
      <c r="QLA71" s="192"/>
      <c r="QLB71" s="192"/>
      <c r="QLC71" s="192"/>
      <c r="QLD71" s="192"/>
      <c r="QLE71" s="192"/>
      <c r="QLF71" s="192"/>
      <c r="QLG71" s="192"/>
      <c r="QLH71" s="192"/>
      <c r="QLI71" s="192"/>
      <c r="QLJ71" s="192"/>
      <c r="QLK71" s="192"/>
      <c r="QLL71" s="192"/>
      <c r="QLM71" s="192"/>
      <c r="QLN71" s="192"/>
      <c r="QLO71" s="192"/>
      <c r="QLP71" s="192"/>
      <c r="QLQ71" s="192"/>
      <c r="QLR71" s="192"/>
      <c r="QLS71" s="192"/>
      <c r="QLT71" s="192"/>
      <c r="QLU71" s="192"/>
      <c r="QLV71" s="192"/>
      <c r="QLW71" s="192"/>
      <c r="QLX71" s="192"/>
      <c r="QLY71" s="192"/>
      <c r="QLZ71" s="192"/>
      <c r="QMA71" s="192"/>
      <c r="QMB71" s="192"/>
      <c r="QMC71" s="192"/>
      <c r="QMD71" s="192"/>
      <c r="QME71" s="192"/>
      <c r="QMF71" s="192"/>
      <c r="QMG71" s="192"/>
      <c r="QMH71" s="192"/>
      <c r="QMI71" s="192"/>
      <c r="QMJ71" s="192"/>
      <c r="QMK71" s="192"/>
      <c r="QML71" s="192"/>
      <c r="QMM71" s="192"/>
      <c r="QMN71" s="192"/>
      <c r="QMO71" s="192"/>
      <c r="QMP71" s="192"/>
      <c r="QMQ71" s="192"/>
      <c r="QMR71" s="192"/>
      <c r="QMS71" s="192"/>
      <c r="QMT71" s="192"/>
      <c r="QMU71" s="192"/>
      <c r="QMV71" s="192"/>
      <c r="QMW71" s="192"/>
      <c r="QMX71" s="192"/>
      <c r="QMY71" s="192"/>
      <c r="QMZ71" s="192"/>
      <c r="QNA71" s="192"/>
      <c r="QNB71" s="192"/>
      <c r="QNC71" s="192"/>
      <c r="QND71" s="192"/>
      <c r="QNE71" s="192"/>
      <c r="QNF71" s="192"/>
      <c r="QNG71" s="192"/>
      <c r="QNH71" s="192"/>
      <c r="QNI71" s="192"/>
      <c r="QNJ71" s="192"/>
      <c r="QNK71" s="192"/>
      <c r="QNL71" s="192"/>
      <c r="QNM71" s="192"/>
      <c r="QNN71" s="192"/>
      <c r="QNO71" s="192"/>
      <c r="QNP71" s="192"/>
      <c r="QNQ71" s="192"/>
      <c r="QNR71" s="192"/>
      <c r="QNS71" s="192"/>
      <c r="QNT71" s="192"/>
      <c r="QNU71" s="192"/>
      <c r="QNV71" s="192"/>
      <c r="QNW71" s="192"/>
      <c r="QNX71" s="192"/>
      <c r="QNY71" s="192"/>
      <c r="QNZ71" s="192"/>
      <c r="QOA71" s="192"/>
      <c r="QOB71" s="192"/>
      <c r="QOC71" s="192"/>
      <c r="QOD71" s="192"/>
      <c r="QOE71" s="192"/>
      <c r="QOF71" s="192"/>
      <c r="QOG71" s="192"/>
      <c r="QOH71" s="192"/>
      <c r="QOI71" s="192"/>
      <c r="QOJ71" s="192"/>
      <c r="QOK71" s="192"/>
      <c r="QOL71" s="192"/>
      <c r="QOM71" s="192"/>
      <c r="QON71" s="192"/>
      <c r="QOO71" s="192"/>
      <c r="QOP71" s="192"/>
      <c r="QOQ71" s="192"/>
      <c r="QOR71" s="192"/>
      <c r="QOS71" s="192"/>
      <c r="QOT71" s="192"/>
      <c r="QOU71" s="192"/>
      <c r="QOV71" s="192"/>
      <c r="QOW71" s="192"/>
      <c r="QOX71" s="192"/>
      <c r="QOY71" s="192"/>
      <c r="QOZ71" s="192"/>
      <c r="QPA71" s="192"/>
      <c r="QPB71" s="192"/>
      <c r="QPC71" s="192"/>
      <c r="QPD71" s="192"/>
      <c r="QPE71" s="192"/>
      <c r="QPF71" s="192"/>
      <c r="QPG71" s="192"/>
      <c r="QPH71" s="192"/>
      <c r="QPI71" s="192"/>
      <c r="QPJ71" s="192"/>
      <c r="QPK71" s="192"/>
      <c r="QPL71" s="192"/>
      <c r="QPM71" s="192"/>
      <c r="QPN71" s="192"/>
      <c r="QPO71" s="192"/>
      <c r="QPP71" s="192"/>
      <c r="QPQ71" s="192"/>
      <c r="QPR71" s="192"/>
      <c r="QPS71" s="192"/>
      <c r="QPT71" s="192"/>
      <c r="QPU71" s="192"/>
      <c r="QPV71" s="192"/>
      <c r="QPW71" s="192"/>
      <c r="QPX71" s="192"/>
      <c r="QPY71" s="192"/>
      <c r="QPZ71" s="192"/>
      <c r="QQA71" s="192"/>
      <c r="QQB71" s="192"/>
      <c r="QQC71" s="192"/>
      <c r="QQD71" s="192"/>
      <c r="QQE71" s="192"/>
      <c r="QQF71" s="192"/>
      <c r="QQG71" s="192"/>
      <c r="QQH71" s="192"/>
      <c r="QQI71" s="192"/>
      <c r="QQJ71" s="192"/>
      <c r="QQK71" s="192"/>
      <c r="QQL71" s="192"/>
      <c r="QQM71" s="192"/>
      <c r="QQN71" s="192"/>
      <c r="QQO71" s="192"/>
      <c r="QQP71" s="192"/>
      <c r="QQQ71" s="192"/>
      <c r="QQR71" s="192"/>
      <c r="QQS71" s="192"/>
      <c r="QQT71" s="192"/>
      <c r="QQU71" s="192"/>
      <c r="QQV71" s="192"/>
      <c r="QQW71" s="192"/>
      <c r="QQX71" s="192"/>
      <c r="QQY71" s="192"/>
      <c r="QQZ71" s="192"/>
      <c r="QRA71" s="192"/>
      <c r="QRB71" s="192"/>
      <c r="QRC71" s="192"/>
      <c r="QRD71" s="192"/>
      <c r="QRE71" s="192"/>
      <c r="QRF71" s="192"/>
      <c r="QRG71" s="192"/>
      <c r="QRH71" s="192"/>
      <c r="QRI71" s="192"/>
      <c r="QRJ71" s="192"/>
      <c r="QRK71" s="192"/>
      <c r="QRL71" s="192"/>
      <c r="QRM71" s="192"/>
      <c r="QRN71" s="192"/>
      <c r="QRO71" s="192"/>
      <c r="QRP71" s="192"/>
      <c r="QRQ71" s="192"/>
      <c r="QRR71" s="192"/>
      <c r="QRS71" s="192"/>
      <c r="QRT71" s="192"/>
      <c r="QRU71" s="192"/>
      <c r="QRV71" s="192"/>
      <c r="QRW71" s="192"/>
      <c r="QRX71" s="192"/>
      <c r="QRY71" s="192"/>
      <c r="QRZ71" s="192"/>
      <c r="QSA71" s="192"/>
      <c r="QSB71" s="192"/>
      <c r="QSC71" s="192"/>
      <c r="QSD71" s="192"/>
      <c r="QSE71" s="192"/>
      <c r="QSF71" s="192"/>
      <c r="QSG71" s="192"/>
      <c r="QSH71" s="192"/>
      <c r="QSI71" s="192"/>
      <c r="QSJ71" s="192"/>
      <c r="QSK71" s="192"/>
      <c r="QSL71" s="192"/>
      <c r="QSM71" s="192"/>
      <c r="QSN71" s="192"/>
      <c r="QSO71" s="192"/>
      <c r="QSP71" s="192"/>
      <c r="QSQ71" s="192"/>
      <c r="QSR71" s="192"/>
      <c r="QSS71" s="192"/>
      <c r="QST71" s="192"/>
      <c r="QSU71" s="192"/>
      <c r="QSV71" s="192"/>
      <c r="QSW71" s="192"/>
      <c r="QSX71" s="192"/>
      <c r="QSY71" s="192"/>
      <c r="QSZ71" s="192"/>
      <c r="QTA71" s="192"/>
      <c r="QTB71" s="192"/>
      <c r="QTC71" s="192"/>
      <c r="QTD71" s="192"/>
      <c r="QTE71" s="192"/>
      <c r="QTF71" s="192"/>
      <c r="QTG71" s="192"/>
      <c r="QTH71" s="192"/>
      <c r="QTI71" s="192"/>
      <c r="QTJ71" s="192"/>
      <c r="QTK71" s="192"/>
      <c r="QTL71" s="192"/>
      <c r="QTM71" s="192"/>
      <c r="QTN71" s="192"/>
      <c r="QTO71" s="192"/>
      <c r="QTP71" s="192"/>
      <c r="QTQ71" s="192"/>
      <c r="QTR71" s="192"/>
      <c r="QTS71" s="192"/>
      <c r="QTT71" s="192"/>
      <c r="QTU71" s="192"/>
      <c r="QTV71" s="192"/>
      <c r="QTW71" s="192"/>
      <c r="QTX71" s="192"/>
      <c r="QTY71" s="192"/>
      <c r="QTZ71" s="192"/>
      <c r="QUA71" s="192"/>
      <c r="QUB71" s="192"/>
      <c r="QUC71" s="192"/>
      <c r="QUD71" s="192"/>
      <c r="QUE71" s="192"/>
      <c r="QUF71" s="192"/>
      <c r="QUG71" s="192"/>
      <c r="QUH71" s="192"/>
      <c r="QUI71" s="192"/>
      <c r="QUJ71" s="192"/>
      <c r="QUK71" s="192"/>
      <c r="QUL71" s="192"/>
      <c r="QUM71" s="192"/>
      <c r="QUN71" s="192"/>
      <c r="QUO71" s="192"/>
      <c r="QUP71" s="192"/>
      <c r="QUQ71" s="192"/>
      <c r="QUR71" s="192"/>
      <c r="QUS71" s="192"/>
      <c r="QUT71" s="192"/>
      <c r="QUU71" s="192"/>
      <c r="QUV71" s="192"/>
      <c r="QUW71" s="192"/>
      <c r="QUX71" s="192"/>
      <c r="QUY71" s="192"/>
      <c r="QUZ71" s="192"/>
      <c r="QVA71" s="192"/>
      <c r="QVB71" s="192"/>
      <c r="QVC71" s="192"/>
      <c r="QVD71" s="192"/>
      <c r="QVE71" s="192"/>
      <c r="QVF71" s="192"/>
      <c r="QVG71" s="192"/>
      <c r="QVH71" s="192"/>
      <c r="QVI71" s="192"/>
      <c r="QVJ71" s="192"/>
      <c r="QVK71" s="192"/>
      <c r="QVL71" s="192"/>
      <c r="QVM71" s="192"/>
      <c r="QVN71" s="192"/>
      <c r="QVO71" s="192"/>
      <c r="QVP71" s="192"/>
      <c r="QVQ71" s="192"/>
      <c r="QVR71" s="192"/>
      <c r="QVS71" s="192"/>
      <c r="QVT71" s="192"/>
      <c r="QVU71" s="192"/>
      <c r="QVV71" s="192"/>
      <c r="QVW71" s="192"/>
      <c r="QVX71" s="192"/>
      <c r="QVY71" s="192"/>
      <c r="QVZ71" s="192"/>
      <c r="QWA71" s="192"/>
      <c r="QWB71" s="192"/>
      <c r="QWC71" s="192"/>
      <c r="QWD71" s="192"/>
      <c r="QWE71" s="192"/>
      <c r="QWF71" s="192"/>
      <c r="QWG71" s="192"/>
      <c r="QWH71" s="192"/>
      <c r="QWI71" s="192"/>
      <c r="QWJ71" s="192"/>
      <c r="QWK71" s="192"/>
      <c r="QWL71" s="192"/>
      <c r="QWM71" s="192"/>
      <c r="QWN71" s="192"/>
      <c r="QWO71" s="192"/>
      <c r="QWP71" s="192"/>
      <c r="QWQ71" s="192"/>
      <c r="QWR71" s="192"/>
      <c r="QWS71" s="192"/>
      <c r="QWT71" s="192"/>
      <c r="QWU71" s="192"/>
      <c r="QWV71" s="192"/>
      <c r="QWW71" s="192"/>
      <c r="QWX71" s="192"/>
      <c r="QWY71" s="192"/>
      <c r="QWZ71" s="192"/>
      <c r="QXA71" s="192"/>
      <c r="QXB71" s="192"/>
      <c r="QXC71" s="192"/>
      <c r="QXD71" s="192"/>
      <c r="QXE71" s="192"/>
      <c r="QXF71" s="192"/>
      <c r="QXG71" s="192"/>
      <c r="QXH71" s="192"/>
      <c r="QXI71" s="192"/>
      <c r="QXJ71" s="192"/>
      <c r="QXK71" s="192"/>
      <c r="QXL71" s="192"/>
      <c r="QXM71" s="192"/>
      <c r="QXN71" s="192"/>
      <c r="QXO71" s="192"/>
      <c r="QXP71" s="192"/>
      <c r="QXQ71" s="192"/>
      <c r="QXR71" s="192"/>
      <c r="QXS71" s="192"/>
      <c r="QXT71" s="192"/>
      <c r="QXU71" s="192"/>
      <c r="QXV71" s="192"/>
      <c r="QXW71" s="192"/>
      <c r="QXX71" s="192"/>
      <c r="QXY71" s="192"/>
      <c r="QXZ71" s="192"/>
      <c r="QYA71" s="192"/>
      <c r="QYB71" s="192"/>
      <c r="QYC71" s="192"/>
      <c r="QYD71" s="192"/>
      <c r="QYE71" s="192"/>
      <c r="QYF71" s="192"/>
      <c r="QYG71" s="192"/>
      <c r="QYH71" s="192"/>
      <c r="QYI71" s="192"/>
      <c r="QYJ71" s="192"/>
      <c r="QYK71" s="192"/>
      <c r="QYL71" s="192"/>
      <c r="QYM71" s="192"/>
      <c r="QYN71" s="192"/>
      <c r="QYO71" s="192"/>
      <c r="QYP71" s="192"/>
      <c r="QYQ71" s="192"/>
      <c r="QYR71" s="192"/>
      <c r="QYS71" s="192"/>
      <c r="QYT71" s="192"/>
      <c r="QYU71" s="192"/>
      <c r="QYV71" s="192"/>
      <c r="QYW71" s="192"/>
      <c r="QYX71" s="192"/>
      <c r="QYY71" s="192"/>
      <c r="QYZ71" s="192"/>
      <c r="QZA71" s="192"/>
      <c r="QZB71" s="192"/>
      <c r="QZC71" s="192"/>
      <c r="QZD71" s="192"/>
      <c r="QZE71" s="192"/>
      <c r="QZF71" s="192"/>
      <c r="QZG71" s="192"/>
      <c r="QZH71" s="192"/>
      <c r="QZI71" s="192"/>
      <c r="QZJ71" s="192"/>
      <c r="QZK71" s="192"/>
      <c r="QZL71" s="192"/>
      <c r="QZM71" s="192"/>
      <c r="QZN71" s="192"/>
      <c r="QZO71" s="192"/>
      <c r="QZP71" s="192"/>
      <c r="QZQ71" s="192"/>
      <c r="QZR71" s="192"/>
      <c r="QZS71" s="192"/>
      <c r="QZT71" s="192"/>
      <c r="QZU71" s="192"/>
      <c r="QZV71" s="192"/>
      <c r="QZW71" s="192"/>
      <c r="QZX71" s="192"/>
      <c r="QZY71" s="192"/>
      <c r="QZZ71" s="192"/>
      <c r="RAA71" s="192"/>
      <c r="RAB71" s="192"/>
      <c r="RAC71" s="192"/>
      <c r="RAD71" s="192"/>
      <c r="RAE71" s="192"/>
      <c r="RAF71" s="192"/>
      <c r="RAG71" s="192"/>
      <c r="RAH71" s="192"/>
      <c r="RAI71" s="192"/>
      <c r="RAJ71" s="192"/>
      <c r="RAK71" s="192"/>
      <c r="RAL71" s="192"/>
      <c r="RAM71" s="192"/>
      <c r="RAN71" s="192"/>
      <c r="RAO71" s="192"/>
      <c r="RAP71" s="192"/>
      <c r="RAQ71" s="192"/>
      <c r="RAR71" s="192"/>
      <c r="RAS71" s="192"/>
      <c r="RAT71" s="192"/>
      <c r="RAU71" s="192"/>
      <c r="RAV71" s="192"/>
      <c r="RAW71" s="192"/>
      <c r="RAX71" s="192"/>
      <c r="RAY71" s="192"/>
      <c r="RAZ71" s="192"/>
      <c r="RBA71" s="192"/>
      <c r="RBB71" s="192"/>
      <c r="RBC71" s="192"/>
      <c r="RBD71" s="192"/>
      <c r="RBE71" s="192"/>
      <c r="RBF71" s="192"/>
      <c r="RBG71" s="192"/>
      <c r="RBH71" s="192"/>
      <c r="RBI71" s="192"/>
      <c r="RBJ71" s="192"/>
      <c r="RBK71" s="192"/>
      <c r="RBL71" s="192"/>
      <c r="RBM71" s="192"/>
      <c r="RBN71" s="192"/>
      <c r="RBO71" s="192"/>
      <c r="RBP71" s="192"/>
      <c r="RBQ71" s="192"/>
      <c r="RBR71" s="192"/>
      <c r="RBS71" s="192"/>
      <c r="RBT71" s="192"/>
      <c r="RBU71" s="192"/>
      <c r="RBV71" s="192"/>
      <c r="RBW71" s="192"/>
      <c r="RBX71" s="192"/>
      <c r="RBY71" s="192"/>
      <c r="RBZ71" s="192"/>
      <c r="RCA71" s="192"/>
      <c r="RCB71" s="192"/>
      <c r="RCC71" s="192"/>
      <c r="RCD71" s="192"/>
      <c r="RCE71" s="192"/>
      <c r="RCF71" s="192"/>
      <c r="RCG71" s="192"/>
      <c r="RCH71" s="192"/>
      <c r="RCI71" s="192"/>
      <c r="RCJ71" s="192"/>
      <c r="RCK71" s="192"/>
      <c r="RCL71" s="192"/>
      <c r="RCM71" s="192"/>
      <c r="RCN71" s="192"/>
      <c r="RCO71" s="192"/>
      <c r="RCP71" s="192"/>
      <c r="RCQ71" s="192"/>
      <c r="RCR71" s="192"/>
      <c r="RCS71" s="192"/>
      <c r="RCT71" s="192"/>
      <c r="RCU71" s="192"/>
      <c r="RCV71" s="192"/>
      <c r="RCW71" s="192"/>
      <c r="RCX71" s="192"/>
      <c r="RCY71" s="192"/>
      <c r="RCZ71" s="192"/>
      <c r="RDA71" s="192"/>
      <c r="RDB71" s="192"/>
      <c r="RDC71" s="192"/>
      <c r="RDD71" s="192"/>
      <c r="RDE71" s="192"/>
      <c r="RDF71" s="192"/>
      <c r="RDG71" s="192"/>
      <c r="RDH71" s="192"/>
      <c r="RDI71" s="192"/>
      <c r="RDJ71" s="192"/>
      <c r="RDK71" s="192"/>
      <c r="RDL71" s="192"/>
      <c r="RDM71" s="192"/>
      <c r="RDN71" s="192"/>
      <c r="RDO71" s="192"/>
      <c r="RDP71" s="192"/>
      <c r="RDQ71" s="192"/>
      <c r="RDR71" s="192"/>
      <c r="RDS71" s="192"/>
      <c r="RDT71" s="192"/>
      <c r="RDU71" s="192"/>
      <c r="RDV71" s="192"/>
      <c r="RDW71" s="192"/>
      <c r="RDX71" s="192"/>
      <c r="RDY71" s="192"/>
      <c r="RDZ71" s="192"/>
      <c r="REA71" s="192"/>
      <c r="REB71" s="192"/>
      <c r="REC71" s="192"/>
      <c r="RED71" s="192"/>
      <c r="REE71" s="192"/>
      <c r="REF71" s="192"/>
      <c r="REG71" s="192"/>
      <c r="REH71" s="192"/>
      <c r="REI71" s="192"/>
      <c r="REJ71" s="192"/>
      <c r="REK71" s="192"/>
      <c r="REL71" s="192"/>
      <c r="REM71" s="192"/>
      <c r="REN71" s="192"/>
      <c r="REO71" s="192"/>
      <c r="REP71" s="192"/>
      <c r="REQ71" s="192"/>
      <c r="RER71" s="192"/>
      <c r="RES71" s="192"/>
      <c r="RET71" s="192"/>
      <c r="REU71" s="192"/>
      <c r="REV71" s="192"/>
      <c r="REW71" s="192"/>
      <c r="REX71" s="192"/>
      <c r="REY71" s="192"/>
      <c r="REZ71" s="192"/>
      <c r="RFA71" s="192"/>
      <c r="RFB71" s="192"/>
      <c r="RFC71" s="192"/>
      <c r="RFD71" s="192"/>
      <c r="RFE71" s="192"/>
      <c r="RFF71" s="192"/>
      <c r="RFG71" s="192"/>
      <c r="RFH71" s="192"/>
      <c r="RFI71" s="192"/>
      <c r="RFJ71" s="192"/>
      <c r="RFK71" s="192"/>
      <c r="RFL71" s="192"/>
      <c r="RFM71" s="192"/>
      <c r="RFN71" s="192"/>
      <c r="RFO71" s="192"/>
      <c r="RFP71" s="192"/>
      <c r="RFQ71" s="192"/>
      <c r="RFR71" s="192"/>
      <c r="RFS71" s="192"/>
      <c r="RFT71" s="192"/>
      <c r="RFU71" s="192"/>
      <c r="RFV71" s="192"/>
      <c r="RFW71" s="192"/>
      <c r="RFX71" s="192"/>
      <c r="RFY71" s="192"/>
      <c r="RFZ71" s="192"/>
      <c r="RGA71" s="192"/>
      <c r="RGB71" s="192"/>
      <c r="RGC71" s="192"/>
      <c r="RGD71" s="192"/>
      <c r="RGE71" s="192"/>
      <c r="RGF71" s="192"/>
      <c r="RGG71" s="192"/>
      <c r="RGH71" s="192"/>
      <c r="RGI71" s="192"/>
      <c r="RGJ71" s="192"/>
      <c r="RGK71" s="192"/>
      <c r="RGL71" s="192"/>
      <c r="RGM71" s="192"/>
      <c r="RGN71" s="192"/>
      <c r="RGO71" s="192"/>
      <c r="RGP71" s="192"/>
      <c r="RGQ71" s="192"/>
      <c r="RGR71" s="192"/>
      <c r="RGS71" s="192"/>
      <c r="RGT71" s="192"/>
      <c r="RGU71" s="192"/>
      <c r="RGV71" s="192"/>
      <c r="RGW71" s="192"/>
      <c r="RGX71" s="192"/>
      <c r="RGY71" s="192"/>
      <c r="RGZ71" s="192"/>
      <c r="RHA71" s="192"/>
      <c r="RHB71" s="192"/>
      <c r="RHC71" s="192"/>
      <c r="RHD71" s="192"/>
      <c r="RHE71" s="192"/>
      <c r="RHF71" s="192"/>
      <c r="RHG71" s="192"/>
      <c r="RHH71" s="192"/>
      <c r="RHI71" s="192"/>
      <c r="RHJ71" s="192"/>
      <c r="RHK71" s="192"/>
      <c r="RHL71" s="192"/>
      <c r="RHM71" s="192"/>
      <c r="RHN71" s="192"/>
      <c r="RHO71" s="192"/>
      <c r="RHP71" s="192"/>
      <c r="RHQ71" s="192"/>
      <c r="RHR71" s="192"/>
      <c r="RHS71" s="192"/>
      <c r="RHT71" s="192"/>
      <c r="RHU71" s="192"/>
      <c r="RHV71" s="192"/>
      <c r="RHW71" s="192"/>
      <c r="RHX71" s="192"/>
      <c r="RHY71" s="192"/>
      <c r="RHZ71" s="192"/>
      <c r="RIA71" s="192"/>
      <c r="RIB71" s="192"/>
      <c r="RIC71" s="192"/>
      <c r="RID71" s="192"/>
      <c r="RIE71" s="192"/>
      <c r="RIF71" s="192"/>
      <c r="RIG71" s="192"/>
      <c r="RIH71" s="192"/>
      <c r="RII71" s="192"/>
      <c r="RIJ71" s="192"/>
      <c r="RIK71" s="192"/>
      <c r="RIL71" s="192"/>
      <c r="RIM71" s="192"/>
      <c r="RIN71" s="192"/>
      <c r="RIO71" s="192"/>
      <c r="RIP71" s="192"/>
      <c r="RIQ71" s="192"/>
      <c r="RIR71" s="192"/>
      <c r="RIS71" s="192"/>
      <c r="RIT71" s="192"/>
      <c r="RIU71" s="192"/>
      <c r="RIV71" s="192"/>
      <c r="RIW71" s="192"/>
      <c r="RIX71" s="192"/>
      <c r="RIY71" s="192"/>
      <c r="RIZ71" s="192"/>
      <c r="RJA71" s="192"/>
      <c r="RJB71" s="192"/>
      <c r="RJC71" s="192"/>
      <c r="RJD71" s="192"/>
      <c r="RJE71" s="192"/>
      <c r="RJF71" s="192"/>
      <c r="RJG71" s="192"/>
      <c r="RJH71" s="192"/>
      <c r="RJI71" s="192"/>
      <c r="RJJ71" s="192"/>
      <c r="RJK71" s="192"/>
      <c r="RJL71" s="192"/>
      <c r="RJM71" s="192"/>
      <c r="RJN71" s="192"/>
      <c r="RJO71" s="192"/>
      <c r="RJP71" s="192"/>
      <c r="RJQ71" s="192"/>
      <c r="RJR71" s="192"/>
      <c r="RJS71" s="192"/>
      <c r="RJT71" s="192"/>
      <c r="RJU71" s="192"/>
      <c r="RJV71" s="192"/>
      <c r="RJW71" s="192"/>
      <c r="RJX71" s="192"/>
      <c r="RJY71" s="192"/>
      <c r="RJZ71" s="192"/>
      <c r="RKA71" s="192"/>
      <c r="RKB71" s="192"/>
      <c r="RKC71" s="192"/>
      <c r="RKD71" s="192"/>
      <c r="RKE71" s="192"/>
      <c r="RKF71" s="192"/>
      <c r="RKG71" s="192"/>
      <c r="RKH71" s="192"/>
      <c r="RKI71" s="192"/>
      <c r="RKJ71" s="192"/>
      <c r="RKK71" s="192"/>
      <c r="RKL71" s="192"/>
      <c r="RKM71" s="192"/>
      <c r="RKN71" s="192"/>
      <c r="RKO71" s="192"/>
      <c r="RKP71" s="192"/>
      <c r="RKQ71" s="192"/>
      <c r="RKR71" s="192"/>
      <c r="RKS71" s="192"/>
      <c r="RKT71" s="192"/>
      <c r="RKU71" s="192"/>
      <c r="RKV71" s="192"/>
      <c r="RKW71" s="192"/>
      <c r="RKX71" s="192"/>
      <c r="RKY71" s="192"/>
      <c r="RKZ71" s="192"/>
      <c r="RLA71" s="192"/>
      <c r="RLB71" s="192"/>
      <c r="RLC71" s="192"/>
      <c r="RLD71" s="192"/>
      <c r="RLE71" s="192"/>
      <c r="RLF71" s="192"/>
      <c r="RLG71" s="192"/>
      <c r="RLH71" s="192"/>
      <c r="RLI71" s="192"/>
      <c r="RLJ71" s="192"/>
      <c r="RLK71" s="192"/>
      <c r="RLL71" s="192"/>
      <c r="RLM71" s="192"/>
      <c r="RLN71" s="192"/>
      <c r="RLO71" s="192"/>
      <c r="RLP71" s="192"/>
      <c r="RLQ71" s="192"/>
      <c r="RLR71" s="192"/>
      <c r="RLS71" s="192"/>
      <c r="RLT71" s="192"/>
      <c r="RLU71" s="192"/>
      <c r="RLV71" s="192"/>
      <c r="RLW71" s="192"/>
      <c r="RLX71" s="192"/>
      <c r="RLY71" s="192"/>
      <c r="RLZ71" s="192"/>
      <c r="RMA71" s="192"/>
      <c r="RMB71" s="192"/>
      <c r="RMC71" s="192"/>
      <c r="RMD71" s="192"/>
      <c r="RME71" s="192"/>
      <c r="RMF71" s="192"/>
      <c r="RMG71" s="192"/>
      <c r="RMH71" s="192"/>
      <c r="RMI71" s="192"/>
      <c r="RMJ71" s="192"/>
      <c r="RMK71" s="192"/>
      <c r="RML71" s="192"/>
      <c r="RMM71" s="192"/>
      <c r="RMN71" s="192"/>
      <c r="RMO71" s="192"/>
      <c r="RMP71" s="192"/>
      <c r="RMQ71" s="192"/>
      <c r="RMR71" s="192"/>
      <c r="RMS71" s="192"/>
      <c r="RMT71" s="192"/>
      <c r="RMU71" s="192"/>
      <c r="RMV71" s="192"/>
      <c r="RMW71" s="192"/>
      <c r="RMX71" s="192"/>
      <c r="RMY71" s="192"/>
      <c r="RMZ71" s="192"/>
      <c r="RNA71" s="192"/>
      <c r="RNB71" s="192"/>
      <c r="RNC71" s="192"/>
      <c r="RND71" s="192"/>
      <c r="RNE71" s="192"/>
      <c r="RNF71" s="192"/>
      <c r="RNG71" s="192"/>
      <c r="RNH71" s="192"/>
      <c r="RNI71" s="192"/>
      <c r="RNJ71" s="192"/>
      <c r="RNK71" s="192"/>
      <c r="RNL71" s="192"/>
      <c r="RNM71" s="192"/>
      <c r="RNN71" s="192"/>
      <c r="RNO71" s="192"/>
      <c r="RNP71" s="192"/>
      <c r="RNQ71" s="192"/>
      <c r="RNR71" s="192"/>
      <c r="RNS71" s="192"/>
      <c r="RNT71" s="192"/>
      <c r="RNU71" s="192"/>
      <c r="RNV71" s="192"/>
      <c r="RNW71" s="192"/>
      <c r="RNX71" s="192"/>
      <c r="RNY71" s="192"/>
      <c r="RNZ71" s="192"/>
      <c r="ROA71" s="192"/>
      <c r="ROB71" s="192"/>
      <c r="ROC71" s="192"/>
      <c r="ROD71" s="192"/>
      <c r="ROE71" s="192"/>
      <c r="ROF71" s="192"/>
      <c r="ROG71" s="192"/>
      <c r="ROH71" s="192"/>
      <c r="ROI71" s="192"/>
      <c r="ROJ71" s="192"/>
      <c r="ROK71" s="192"/>
      <c r="ROL71" s="192"/>
      <c r="ROM71" s="192"/>
      <c r="RON71" s="192"/>
      <c r="ROO71" s="192"/>
      <c r="ROP71" s="192"/>
      <c r="ROQ71" s="192"/>
      <c r="ROR71" s="192"/>
      <c r="ROS71" s="192"/>
      <c r="ROT71" s="192"/>
      <c r="ROU71" s="192"/>
      <c r="ROV71" s="192"/>
      <c r="ROW71" s="192"/>
      <c r="ROX71" s="192"/>
      <c r="ROY71" s="192"/>
      <c r="ROZ71" s="192"/>
      <c r="RPA71" s="192"/>
      <c r="RPB71" s="192"/>
      <c r="RPC71" s="192"/>
      <c r="RPD71" s="192"/>
      <c r="RPE71" s="192"/>
      <c r="RPF71" s="192"/>
      <c r="RPG71" s="192"/>
      <c r="RPH71" s="192"/>
      <c r="RPI71" s="192"/>
      <c r="RPJ71" s="192"/>
      <c r="RPK71" s="192"/>
      <c r="RPL71" s="192"/>
      <c r="RPM71" s="192"/>
      <c r="RPN71" s="192"/>
      <c r="RPO71" s="192"/>
      <c r="RPP71" s="192"/>
      <c r="RPQ71" s="192"/>
      <c r="RPR71" s="192"/>
      <c r="RPS71" s="192"/>
      <c r="RPT71" s="192"/>
      <c r="RPU71" s="192"/>
      <c r="RPV71" s="192"/>
      <c r="RPW71" s="192"/>
      <c r="RPX71" s="192"/>
      <c r="RPY71" s="192"/>
      <c r="RPZ71" s="192"/>
      <c r="RQA71" s="192"/>
      <c r="RQB71" s="192"/>
      <c r="RQC71" s="192"/>
      <c r="RQD71" s="192"/>
      <c r="RQE71" s="192"/>
      <c r="RQF71" s="192"/>
      <c r="RQG71" s="192"/>
      <c r="RQH71" s="192"/>
      <c r="RQI71" s="192"/>
      <c r="RQJ71" s="192"/>
      <c r="RQK71" s="192"/>
      <c r="RQL71" s="192"/>
      <c r="RQM71" s="192"/>
      <c r="RQN71" s="192"/>
      <c r="RQO71" s="192"/>
      <c r="RQP71" s="192"/>
      <c r="RQQ71" s="192"/>
      <c r="RQR71" s="192"/>
      <c r="RQS71" s="192"/>
      <c r="RQT71" s="192"/>
      <c r="RQU71" s="192"/>
      <c r="RQV71" s="192"/>
      <c r="RQW71" s="192"/>
      <c r="RQX71" s="192"/>
      <c r="RQY71" s="192"/>
      <c r="RQZ71" s="192"/>
      <c r="RRA71" s="192"/>
      <c r="RRB71" s="192"/>
      <c r="RRC71" s="192"/>
      <c r="RRD71" s="192"/>
      <c r="RRE71" s="192"/>
      <c r="RRF71" s="192"/>
      <c r="RRG71" s="192"/>
      <c r="RRH71" s="192"/>
      <c r="RRI71" s="192"/>
      <c r="RRJ71" s="192"/>
      <c r="RRK71" s="192"/>
      <c r="RRL71" s="192"/>
      <c r="RRM71" s="192"/>
      <c r="RRN71" s="192"/>
      <c r="RRO71" s="192"/>
      <c r="RRP71" s="192"/>
      <c r="RRQ71" s="192"/>
      <c r="RRR71" s="192"/>
      <c r="RRS71" s="192"/>
      <c r="RRT71" s="192"/>
      <c r="RRU71" s="192"/>
      <c r="RRV71" s="192"/>
      <c r="RRW71" s="192"/>
      <c r="RRX71" s="192"/>
      <c r="RRY71" s="192"/>
      <c r="RRZ71" s="192"/>
      <c r="RSA71" s="192"/>
      <c r="RSB71" s="192"/>
      <c r="RSC71" s="192"/>
      <c r="RSD71" s="192"/>
      <c r="RSE71" s="192"/>
      <c r="RSF71" s="192"/>
      <c r="RSG71" s="192"/>
      <c r="RSH71" s="192"/>
      <c r="RSI71" s="192"/>
      <c r="RSJ71" s="192"/>
      <c r="RSK71" s="192"/>
      <c r="RSL71" s="192"/>
      <c r="RSM71" s="192"/>
      <c r="RSN71" s="192"/>
      <c r="RSO71" s="192"/>
      <c r="RSP71" s="192"/>
      <c r="RSQ71" s="192"/>
      <c r="RSR71" s="192"/>
      <c r="RSS71" s="192"/>
      <c r="RST71" s="192"/>
      <c r="RSU71" s="192"/>
      <c r="RSV71" s="192"/>
      <c r="RSW71" s="192"/>
      <c r="RSX71" s="192"/>
      <c r="RSY71" s="192"/>
      <c r="RSZ71" s="192"/>
      <c r="RTA71" s="192"/>
      <c r="RTB71" s="192"/>
      <c r="RTC71" s="192"/>
      <c r="RTD71" s="192"/>
      <c r="RTE71" s="192"/>
      <c r="RTF71" s="192"/>
      <c r="RTG71" s="192"/>
      <c r="RTH71" s="192"/>
      <c r="RTI71" s="192"/>
      <c r="RTJ71" s="192"/>
      <c r="RTK71" s="192"/>
      <c r="RTL71" s="192"/>
      <c r="RTM71" s="192"/>
      <c r="RTN71" s="192"/>
      <c r="RTO71" s="192"/>
      <c r="RTP71" s="192"/>
      <c r="RTQ71" s="192"/>
      <c r="RTR71" s="192"/>
      <c r="RTS71" s="192"/>
      <c r="RTT71" s="192"/>
      <c r="RTU71" s="192"/>
      <c r="RTV71" s="192"/>
      <c r="RTW71" s="192"/>
      <c r="RTX71" s="192"/>
      <c r="RTY71" s="192"/>
      <c r="RTZ71" s="192"/>
      <c r="RUA71" s="192"/>
      <c r="RUB71" s="192"/>
      <c r="RUC71" s="192"/>
      <c r="RUD71" s="192"/>
      <c r="RUE71" s="192"/>
      <c r="RUF71" s="192"/>
      <c r="RUG71" s="192"/>
      <c r="RUH71" s="192"/>
      <c r="RUI71" s="192"/>
      <c r="RUJ71" s="192"/>
      <c r="RUK71" s="192"/>
      <c r="RUL71" s="192"/>
      <c r="RUM71" s="192"/>
      <c r="RUN71" s="192"/>
      <c r="RUO71" s="192"/>
      <c r="RUP71" s="192"/>
      <c r="RUQ71" s="192"/>
      <c r="RUR71" s="192"/>
      <c r="RUS71" s="192"/>
      <c r="RUT71" s="192"/>
      <c r="RUU71" s="192"/>
      <c r="RUV71" s="192"/>
      <c r="RUW71" s="192"/>
      <c r="RUX71" s="192"/>
      <c r="RUY71" s="192"/>
      <c r="RUZ71" s="192"/>
      <c r="RVA71" s="192"/>
      <c r="RVB71" s="192"/>
      <c r="RVC71" s="192"/>
      <c r="RVD71" s="192"/>
      <c r="RVE71" s="192"/>
      <c r="RVF71" s="192"/>
      <c r="RVG71" s="192"/>
      <c r="RVH71" s="192"/>
      <c r="RVI71" s="192"/>
      <c r="RVJ71" s="192"/>
      <c r="RVK71" s="192"/>
      <c r="RVL71" s="192"/>
      <c r="RVM71" s="192"/>
      <c r="RVN71" s="192"/>
      <c r="RVO71" s="192"/>
      <c r="RVP71" s="192"/>
      <c r="RVQ71" s="192"/>
      <c r="RVR71" s="192"/>
      <c r="RVS71" s="192"/>
      <c r="RVT71" s="192"/>
      <c r="RVU71" s="192"/>
      <c r="RVV71" s="192"/>
      <c r="RVW71" s="192"/>
      <c r="RVX71" s="192"/>
      <c r="RVY71" s="192"/>
      <c r="RVZ71" s="192"/>
      <c r="RWA71" s="192"/>
      <c r="RWB71" s="192"/>
      <c r="RWC71" s="192"/>
      <c r="RWD71" s="192"/>
      <c r="RWE71" s="192"/>
      <c r="RWF71" s="192"/>
      <c r="RWG71" s="192"/>
      <c r="RWH71" s="192"/>
      <c r="RWI71" s="192"/>
      <c r="RWJ71" s="192"/>
      <c r="RWK71" s="192"/>
      <c r="RWL71" s="192"/>
      <c r="RWM71" s="192"/>
      <c r="RWN71" s="192"/>
      <c r="RWO71" s="192"/>
      <c r="RWP71" s="192"/>
      <c r="RWQ71" s="192"/>
      <c r="RWR71" s="192"/>
      <c r="RWS71" s="192"/>
      <c r="RWT71" s="192"/>
      <c r="RWU71" s="192"/>
      <c r="RWV71" s="192"/>
      <c r="RWW71" s="192"/>
      <c r="RWX71" s="192"/>
      <c r="RWY71" s="192"/>
      <c r="RWZ71" s="192"/>
      <c r="RXA71" s="192"/>
      <c r="RXB71" s="192"/>
      <c r="RXC71" s="192"/>
      <c r="RXD71" s="192"/>
      <c r="RXE71" s="192"/>
      <c r="RXF71" s="192"/>
      <c r="RXG71" s="192"/>
      <c r="RXH71" s="192"/>
      <c r="RXI71" s="192"/>
      <c r="RXJ71" s="192"/>
      <c r="RXK71" s="192"/>
      <c r="RXL71" s="192"/>
      <c r="RXM71" s="192"/>
      <c r="RXN71" s="192"/>
      <c r="RXO71" s="192"/>
      <c r="RXP71" s="192"/>
      <c r="RXQ71" s="192"/>
      <c r="RXR71" s="192"/>
      <c r="RXS71" s="192"/>
      <c r="RXT71" s="192"/>
      <c r="RXU71" s="192"/>
      <c r="RXV71" s="192"/>
      <c r="RXW71" s="192"/>
      <c r="RXX71" s="192"/>
      <c r="RXY71" s="192"/>
      <c r="RXZ71" s="192"/>
      <c r="RYA71" s="192"/>
      <c r="RYB71" s="192"/>
      <c r="RYC71" s="192"/>
      <c r="RYD71" s="192"/>
      <c r="RYE71" s="192"/>
      <c r="RYF71" s="192"/>
      <c r="RYG71" s="192"/>
      <c r="RYH71" s="192"/>
      <c r="RYI71" s="192"/>
      <c r="RYJ71" s="192"/>
      <c r="RYK71" s="192"/>
      <c r="RYL71" s="192"/>
      <c r="RYM71" s="192"/>
      <c r="RYN71" s="192"/>
      <c r="RYO71" s="192"/>
      <c r="RYP71" s="192"/>
      <c r="RYQ71" s="192"/>
      <c r="RYR71" s="192"/>
      <c r="RYS71" s="192"/>
      <c r="RYT71" s="192"/>
      <c r="RYU71" s="192"/>
      <c r="RYV71" s="192"/>
      <c r="RYW71" s="192"/>
      <c r="RYX71" s="192"/>
      <c r="RYY71" s="192"/>
      <c r="RYZ71" s="192"/>
      <c r="RZA71" s="192"/>
      <c r="RZB71" s="192"/>
      <c r="RZC71" s="192"/>
      <c r="RZD71" s="192"/>
      <c r="RZE71" s="192"/>
      <c r="RZF71" s="192"/>
      <c r="RZG71" s="192"/>
      <c r="RZH71" s="192"/>
      <c r="RZI71" s="192"/>
      <c r="RZJ71" s="192"/>
      <c r="RZK71" s="192"/>
      <c r="RZL71" s="192"/>
      <c r="RZM71" s="192"/>
      <c r="RZN71" s="192"/>
      <c r="RZO71" s="192"/>
      <c r="RZP71" s="192"/>
      <c r="RZQ71" s="192"/>
      <c r="RZR71" s="192"/>
      <c r="RZS71" s="192"/>
      <c r="RZT71" s="192"/>
      <c r="RZU71" s="192"/>
      <c r="RZV71" s="192"/>
      <c r="RZW71" s="192"/>
      <c r="RZX71" s="192"/>
      <c r="RZY71" s="192"/>
      <c r="RZZ71" s="192"/>
      <c r="SAA71" s="192"/>
      <c r="SAB71" s="192"/>
      <c r="SAC71" s="192"/>
      <c r="SAD71" s="192"/>
      <c r="SAE71" s="192"/>
      <c r="SAF71" s="192"/>
      <c r="SAG71" s="192"/>
      <c r="SAH71" s="192"/>
      <c r="SAI71" s="192"/>
      <c r="SAJ71" s="192"/>
      <c r="SAK71" s="192"/>
      <c r="SAL71" s="192"/>
      <c r="SAM71" s="192"/>
      <c r="SAN71" s="192"/>
      <c r="SAO71" s="192"/>
      <c r="SAP71" s="192"/>
      <c r="SAQ71" s="192"/>
      <c r="SAR71" s="192"/>
      <c r="SAS71" s="192"/>
      <c r="SAT71" s="192"/>
      <c r="SAU71" s="192"/>
      <c r="SAV71" s="192"/>
      <c r="SAW71" s="192"/>
      <c r="SAX71" s="192"/>
      <c r="SAY71" s="192"/>
      <c r="SAZ71" s="192"/>
      <c r="SBA71" s="192"/>
      <c r="SBB71" s="192"/>
      <c r="SBC71" s="192"/>
      <c r="SBD71" s="192"/>
      <c r="SBE71" s="192"/>
      <c r="SBF71" s="192"/>
      <c r="SBG71" s="192"/>
      <c r="SBH71" s="192"/>
      <c r="SBI71" s="192"/>
      <c r="SBJ71" s="192"/>
      <c r="SBK71" s="192"/>
      <c r="SBL71" s="192"/>
      <c r="SBM71" s="192"/>
      <c r="SBN71" s="192"/>
      <c r="SBO71" s="192"/>
      <c r="SBP71" s="192"/>
      <c r="SBQ71" s="192"/>
      <c r="SBR71" s="192"/>
      <c r="SBS71" s="192"/>
      <c r="SBT71" s="192"/>
      <c r="SBU71" s="192"/>
      <c r="SBV71" s="192"/>
      <c r="SBW71" s="192"/>
      <c r="SBX71" s="192"/>
      <c r="SBY71" s="192"/>
      <c r="SBZ71" s="192"/>
      <c r="SCA71" s="192"/>
      <c r="SCB71" s="192"/>
      <c r="SCC71" s="192"/>
      <c r="SCD71" s="192"/>
      <c r="SCE71" s="192"/>
      <c r="SCF71" s="192"/>
      <c r="SCG71" s="192"/>
      <c r="SCH71" s="192"/>
      <c r="SCI71" s="192"/>
      <c r="SCJ71" s="192"/>
      <c r="SCK71" s="192"/>
      <c r="SCL71" s="192"/>
      <c r="SCM71" s="192"/>
      <c r="SCN71" s="192"/>
      <c r="SCO71" s="192"/>
      <c r="SCP71" s="192"/>
      <c r="SCQ71" s="192"/>
      <c r="SCR71" s="192"/>
      <c r="SCS71" s="192"/>
      <c r="SCT71" s="192"/>
      <c r="SCU71" s="192"/>
      <c r="SCV71" s="192"/>
      <c r="SCW71" s="192"/>
      <c r="SCX71" s="192"/>
      <c r="SCY71" s="192"/>
      <c r="SCZ71" s="192"/>
      <c r="SDA71" s="192"/>
      <c r="SDB71" s="192"/>
      <c r="SDC71" s="192"/>
      <c r="SDD71" s="192"/>
      <c r="SDE71" s="192"/>
      <c r="SDF71" s="192"/>
      <c r="SDG71" s="192"/>
      <c r="SDH71" s="192"/>
      <c r="SDI71" s="192"/>
      <c r="SDJ71" s="192"/>
      <c r="SDK71" s="192"/>
      <c r="SDL71" s="192"/>
      <c r="SDM71" s="192"/>
      <c r="SDN71" s="192"/>
      <c r="SDO71" s="192"/>
      <c r="SDP71" s="192"/>
      <c r="SDQ71" s="192"/>
      <c r="SDR71" s="192"/>
      <c r="SDS71" s="192"/>
      <c r="SDT71" s="192"/>
      <c r="SDU71" s="192"/>
      <c r="SDV71" s="192"/>
      <c r="SDW71" s="192"/>
      <c r="SDX71" s="192"/>
      <c r="SDY71" s="192"/>
      <c r="SDZ71" s="192"/>
      <c r="SEA71" s="192"/>
      <c r="SEB71" s="192"/>
      <c r="SEC71" s="192"/>
      <c r="SED71" s="192"/>
      <c r="SEE71" s="192"/>
      <c r="SEF71" s="192"/>
      <c r="SEG71" s="192"/>
      <c r="SEH71" s="192"/>
      <c r="SEI71" s="192"/>
      <c r="SEJ71" s="192"/>
      <c r="SEK71" s="192"/>
      <c r="SEL71" s="192"/>
      <c r="SEM71" s="192"/>
      <c r="SEN71" s="192"/>
      <c r="SEO71" s="192"/>
      <c r="SEP71" s="192"/>
      <c r="SEQ71" s="192"/>
      <c r="SER71" s="192"/>
      <c r="SES71" s="192"/>
      <c r="SET71" s="192"/>
      <c r="SEU71" s="192"/>
      <c r="SEV71" s="192"/>
      <c r="SEW71" s="192"/>
      <c r="SEX71" s="192"/>
      <c r="SEY71" s="192"/>
      <c r="SEZ71" s="192"/>
      <c r="SFA71" s="192"/>
      <c r="SFB71" s="192"/>
      <c r="SFC71" s="192"/>
      <c r="SFD71" s="192"/>
      <c r="SFE71" s="192"/>
      <c r="SFF71" s="192"/>
      <c r="SFG71" s="192"/>
      <c r="SFH71" s="192"/>
      <c r="SFI71" s="192"/>
      <c r="SFJ71" s="192"/>
      <c r="SFK71" s="192"/>
      <c r="SFL71" s="192"/>
      <c r="SFM71" s="192"/>
      <c r="SFN71" s="192"/>
      <c r="SFO71" s="192"/>
      <c r="SFP71" s="192"/>
      <c r="SFQ71" s="192"/>
      <c r="SFR71" s="192"/>
      <c r="SFS71" s="192"/>
      <c r="SFT71" s="192"/>
      <c r="SFU71" s="192"/>
      <c r="SFV71" s="192"/>
      <c r="SFW71" s="192"/>
      <c r="SFX71" s="192"/>
      <c r="SFY71" s="192"/>
      <c r="SFZ71" s="192"/>
      <c r="SGA71" s="192"/>
      <c r="SGB71" s="192"/>
      <c r="SGC71" s="192"/>
      <c r="SGD71" s="192"/>
      <c r="SGE71" s="192"/>
      <c r="SGF71" s="192"/>
      <c r="SGG71" s="192"/>
      <c r="SGH71" s="192"/>
      <c r="SGI71" s="192"/>
      <c r="SGJ71" s="192"/>
      <c r="SGK71" s="192"/>
      <c r="SGL71" s="192"/>
      <c r="SGM71" s="192"/>
      <c r="SGN71" s="192"/>
      <c r="SGO71" s="192"/>
      <c r="SGP71" s="192"/>
      <c r="SGQ71" s="192"/>
      <c r="SGR71" s="192"/>
      <c r="SGS71" s="192"/>
      <c r="SGT71" s="192"/>
      <c r="SGU71" s="192"/>
      <c r="SGV71" s="192"/>
      <c r="SGW71" s="192"/>
      <c r="SGX71" s="192"/>
      <c r="SGY71" s="192"/>
      <c r="SGZ71" s="192"/>
      <c r="SHA71" s="192"/>
      <c r="SHB71" s="192"/>
      <c r="SHC71" s="192"/>
      <c r="SHD71" s="192"/>
      <c r="SHE71" s="192"/>
      <c r="SHF71" s="192"/>
      <c r="SHG71" s="192"/>
      <c r="SHH71" s="192"/>
      <c r="SHI71" s="192"/>
      <c r="SHJ71" s="192"/>
      <c r="SHK71" s="192"/>
      <c r="SHL71" s="192"/>
      <c r="SHM71" s="192"/>
      <c r="SHN71" s="192"/>
      <c r="SHO71" s="192"/>
      <c r="SHP71" s="192"/>
      <c r="SHQ71" s="192"/>
      <c r="SHR71" s="192"/>
      <c r="SHS71" s="192"/>
      <c r="SHT71" s="192"/>
      <c r="SHU71" s="192"/>
      <c r="SHV71" s="192"/>
      <c r="SHW71" s="192"/>
      <c r="SHX71" s="192"/>
      <c r="SHY71" s="192"/>
      <c r="SHZ71" s="192"/>
      <c r="SIA71" s="192"/>
      <c r="SIB71" s="192"/>
      <c r="SIC71" s="192"/>
      <c r="SID71" s="192"/>
      <c r="SIE71" s="192"/>
      <c r="SIF71" s="192"/>
      <c r="SIG71" s="192"/>
      <c r="SIH71" s="192"/>
      <c r="SII71" s="192"/>
      <c r="SIJ71" s="192"/>
      <c r="SIK71" s="192"/>
      <c r="SIL71" s="192"/>
      <c r="SIM71" s="192"/>
      <c r="SIN71" s="192"/>
      <c r="SIO71" s="192"/>
      <c r="SIP71" s="192"/>
      <c r="SIQ71" s="192"/>
      <c r="SIR71" s="192"/>
      <c r="SIS71" s="192"/>
      <c r="SIT71" s="192"/>
      <c r="SIU71" s="192"/>
      <c r="SIV71" s="192"/>
      <c r="SIW71" s="192"/>
      <c r="SIX71" s="192"/>
      <c r="SIY71" s="192"/>
      <c r="SIZ71" s="192"/>
      <c r="SJA71" s="192"/>
      <c r="SJB71" s="192"/>
      <c r="SJC71" s="192"/>
      <c r="SJD71" s="192"/>
      <c r="SJE71" s="192"/>
      <c r="SJF71" s="192"/>
      <c r="SJG71" s="192"/>
      <c r="SJH71" s="192"/>
      <c r="SJI71" s="192"/>
      <c r="SJJ71" s="192"/>
      <c r="SJK71" s="192"/>
      <c r="SJL71" s="192"/>
      <c r="SJM71" s="192"/>
      <c r="SJN71" s="192"/>
      <c r="SJO71" s="192"/>
      <c r="SJP71" s="192"/>
      <c r="SJQ71" s="192"/>
      <c r="SJR71" s="192"/>
      <c r="SJS71" s="192"/>
      <c r="SJT71" s="192"/>
      <c r="SJU71" s="192"/>
      <c r="SJV71" s="192"/>
      <c r="SJW71" s="192"/>
      <c r="SJX71" s="192"/>
      <c r="SJY71" s="192"/>
      <c r="SJZ71" s="192"/>
      <c r="SKA71" s="192"/>
      <c r="SKB71" s="192"/>
      <c r="SKC71" s="192"/>
      <c r="SKD71" s="192"/>
      <c r="SKE71" s="192"/>
      <c r="SKF71" s="192"/>
      <c r="SKG71" s="192"/>
      <c r="SKH71" s="192"/>
      <c r="SKI71" s="192"/>
      <c r="SKJ71" s="192"/>
      <c r="SKK71" s="192"/>
      <c r="SKL71" s="192"/>
      <c r="SKM71" s="192"/>
      <c r="SKN71" s="192"/>
      <c r="SKO71" s="192"/>
      <c r="SKP71" s="192"/>
      <c r="SKQ71" s="192"/>
      <c r="SKR71" s="192"/>
      <c r="SKS71" s="192"/>
      <c r="SKT71" s="192"/>
      <c r="SKU71" s="192"/>
      <c r="SKV71" s="192"/>
      <c r="SKW71" s="192"/>
      <c r="SKX71" s="192"/>
      <c r="SKY71" s="192"/>
      <c r="SKZ71" s="192"/>
      <c r="SLA71" s="192"/>
      <c r="SLB71" s="192"/>
      <c r="SLC71" s="192"/>
      <c r="SLD71" s="192"/>
      <c r="SLE71" s="192"/>
      <c r="SLF71" s="192"/>
      <c r="SLG71" s="192"/>
      <c r="SLH71" s="192"/>
      <c r="SLI71" s="192"/>
      <c r="SLJ71" s="192"/>
      <c r="SLK71" s="192"/>
      <c r="SLL71" s="192"/>
      <c r="SLM71" s="192"/>
      <c r="SLN71" s="192"/>
      <c r="SLO71" s="192"/>
      <c r="SLP71" s="192"/>
      <c r="SLQ71" s="192"/>
      <c r="SLR71" s="192"/>
      <c r="SLS71" s="192"/>
      <c r="SLT71" s="192"/>
      <c r="SLU71" s="192"/>
      <c r="SLV71" s="192"/>
      <c r="SLW71" s="192"/>
      <c r="SLX71" s="192"/>
      <c r="SLY71" s="192"/>
      <c r="SLZ71" s="192"/>
      <c r="SMA71" s="192"/>
      <c r="SMB71" s="192"/>
      <c r="SMC71" s="192"/>
      <c r="SMD71" s="192"/>
      <c r="SME71" s="192"/>
      <c r="SMF71" s="192"/>
      <c r="SMG71" s="192"/>
      <c r="SMH71" s="192"/>
      <c r="SMI71" s="192"/>
      <c r="SMJ71" s="192"/>
      <c r="SMK71" s="192"/>
      <c r="SML71" s="192"/>
      <c r="SMM71" s="192"/>
      <c r="SMN71" s="192"/>
      <c r="SMO71" s="192"/>
      <c r="SMP71" s="192"/>
      <c r="SMQ71" s="192"/>
      <c r="SMR71" s="192"/>
      <c r="SMS71" s="192"/>
      <c r="SMT71" s="192"/>
      <c r="SMU71" s="192"/>
      <c r="SMV71" s="192"/>
      <c r="SMW71" s="192"/>
      <c r="SMX71" s="192"/>
      <c r="SMY71" s="192"/>
      <c r="SMZ71" s="192"/>
      <c r="SNA71" s="192"/>
      <c r="SNB71" s="192"/>
      <c r="SNC71" s="192"/>
      <c r="SND71" s="192"/>
      <c r="SNE71" s="192"/>
      <c r="SNF71" s="192"/>
      <c r="SNG71" s="192"/>
      <c r="SNH71" s="192"/>
      <c r="SNI71" s="192"/>
      <c r="SNJ71" s="192"/>
      <c r="SNK71" s="192"/>
      <c r="SNL71" s="192"/>
      <c r="SNM71" s="192"/>
      <c r="SNN71" s="192"/>
      <c r="SNO71" s="192"/>
      <c r="SNP71" s="192"/>
      <c r="SNQ71" s="192"/>
      <c r="SNR71" s="192"/>
      <c r="SNS71" s="192"/>
      <c r="SNT71" s="192"/>
      <c r="SNU71" s="192"/>
      <c r="SNV71" s="192"/>
      <c r="SNW71" s="192"/>
      <c r="SNX71" s="192"/>
      <c r="SNY71" s="192"/>
      <c r="SNZ71" s="192"/>
      <c r="SOA71" s="192"/>
      <c r="SOB71" s="192"/>
      <c r="SOC71" s="192"/>
      <c r="SOD71" s="192"/>
      <c r="SOE71" s="192"/>
      <c r="SOF71" s="192"/>
      <c r="SOG71" s="192"/>
      <c r="SOH71" s="192"/>
      <c r="SOI71" s="192"/>
      <c r="SOJ71" s="192"/>
      <c r="SOK71" s="192"/>
      <c r="SOL71" s="192"/>
      <c r="SOM71" s="192"/>
      <c r="SON71" s="192"/>
      <c r="SOO71" s="192"/>
      <c r="SOP71" s="192"/>
      <c r="SOQ71" s="192"/>
      <c r="SOR71" s="192"/>
      <c r="SOS71" s="192"/>
      <c r="SOT71" s="192"/>
      <c r="SOU71" s="192"/>
      <c r="SOV71" s="192"/>
      <c r="SOW71" s="192"/>
      <c r="SOX71" s="192"/>
      <c r="SOY71" s="192"/>
      <c r="SOZ71" s="192"/>
      <c r="SPA71" s="192"/>
      <c r="SPB71" s="192"/>
      <c r="SPC71" s="192"/>
      <c r="SPD71" s="192"/>
      <c r="SPE71" s="192"/>
      <c r="SPF71" s="192"/>
      <c r="SPG71" s="192"/>
      <c r="SPH71" s="192"/>
      <c r="SPI71" s="192"/>
      <c r="SPJ71" s="192"/>
      <c r="SPK71" s="192"/>
      <c r="SPL71" s="192"/>
      <c r="SPM71" s="192"/>
      <c r="SPN71" s="192"/>
      <c r="SPO71" s="192"/>
      <c r="SPP71" s="192"/>
      <c r="SPQ71" s="192"/>
      <c r="SPR71" s="192"/>
      <c r="SPS71" s="192"/>
      <c r="SPT71" s="192"/>
      <c r="SPU71" s="192"/>
      <c r="SPV71" s="192"/>
      <c r="SPW71" s="192"/>
      <c r="SPX71" s="192"/>
      <c r="SPY71" s="192"/>
      <c r="SPZ71" s="192"/>
      <c r="SQA71" s="192"/>
      <c r="SQB71" s="192"/>
      <c r="SQC71" s="192"/>
      <c r="SQD71" s="192"/>
      <c r="SQE71" s="192"/>
      <c r="SQF71" s="192"/>
      <c r="SQG71" s="192"/>
      <c r="SQH71" s="192"/>
      <c r="SQI71" s="192"/>
      <c r="SQJ71" s="192"/>
      <c r="SQK71" s="192"/>
      <c r="SQL71" s="192"/>
      <c r="SQM71" s="192"/>
      <c r="SQN71" s="192"/>
      <c r="SQO71" s="192"/>
      <c r="SQP71" s="192"/>
      <c r="SQQ71" s="192"/>
      <c r="SQR71" s="192"/>
      <c r="SQS71" s="192"/>
      <c r="SQT71" s="192"/>
      <c r="SQU71" s="192"/>
      <c r="SQV71" s="192"/>
      <c r="SQW71" s="192"/>
      <c r="SQX71" s="192"/>
      <c r="SQY71" s="192"/>
      <c r="SQZ71" s="192"/>
      <c r="SRA71" s="192"/>
      <c r="SRB71" s="192"/>
      <c r="SRC71" s="192"/>
      <c r="SRD71" s="192"/>
      <c r="SRE71" s="192"/>
      <c r="SRF71" s="192"/>
      <c r="SRG71" s="192"/>
      <c r="SRH71" s="192"/>
      <c r="SRI71" s="192"/>
      <c r="SRJ71" s="192"/>
      <c r="SRK71" s="192"/>
      <c r="SRL71" s="192"/>
      <c r="SRM71" s="192"/>
      <c r="SRN71" s="192"/>
      <c r="SRO71" s="192"/>
      <c r="SRP71" s="192"/>
      <c r="SRQ71" s="192"/>
      <c r="SRR71" s="192"/>
      <c r="SRS71" s="192"/>
      <c r="SRT71" s="192"/>
      <c r="SRU71" s="192"/>
      <c r="SRV71" s="192"/>
      <c r="SRW71" s="192"/>
      <c r="SRX71" s="192"/>
      <c r="SRY71" s="192"/>
      <c r="SRZ71" s="192"/>
      <c r="SSA71" s="192"/>
      <c r="SSB71" s="192"/>
      <c r="SSC71" s="192"/>
      <c r="SSD71" s="192"/>
      <c r="SSE71" s="192"/>
      <c r="SSF71" s="192"/>
      <c r="SSG71" s="192"/>
      <c r="SSH71" s="192"/>
      <c r="SSI71" s="192"/>
      <c r="SSJ71" s="192"/>
      <c r="SSK71" s="192"/>
      <c r="SSL71" s="192"/>
      <c r="SSM71" s="192"/>
      <c r="SSN71" s="192"/>
      <c r="SSO71" s="192"/>
      <c r="SSP71" s="192"/>
      <c r="SSQ71" s="192"/>
      <c r="SSR71" s="192"/>
      <c r="SSS71" s="192"/>
      <c r="SST71" s="192"/>
      <c r="SSU71" s="192"/>
      <c r="SSV71" s="192"/>
      <c r="SSW71" s="192"/>
      <c r="SSX71" s="192"/>
      <c r="SSY71" s="192"/>
      <c r="SSZ71" s="192"/>
      <c r="STA71" s="192"/>
      <c r="STB71" s="192"/>
      <c r="STC71" s="192"/>
      <c r="STD71" s="192"/>
      <c r="STE71" s="192"/>
      <c r="STF71" s="192"/>
      <c r="STG71" s="192"/>
      <c r="STH71" s="192"/>
      <c r="STI71" s="192"/>
      <c r="STJ71" s="192"/>
      <c r="STK71" s="192"/>
      <c r="STL71" s="192"/>
      <c r="STM71" s="192"/>
      <c r="STN71" s="192"/>
      <c r="STO71" s="192"/>
      <c r="STP71" s="192"/>
      <c r="STQ71" s="192"/>
      <c r="STR71" s="192"/>
      <c r="STS71" s="192"/>
      <c r="STT71" s="192"/>
      <c r="STU71" s="192"/>
      <c r="STV71" s="192"/>
      <c r="STW71" s="192"/>
      <c r="STX71" s="192"/>
      <c r="STY71" s="192"/>
      <c r="STZ71" s="192"/>
      <c r="SUA71" s="192"/>
      <c r="SUB71" s="192"/>
      <c r="SUC71" s="192"/>
      <c r="SUD71" s="192"/>
      <c r="SUE71" s="192"/>
      <c r="SUF71" s="192"/>
      <c r="SUG71" s="192"/>
      <c r="SUH71" s="192"/>
      <c r="SUI71" s="192"/>
      <c r="SUJ71" s="192"/>
      <c r="SUK71" s="192"/>
      <c r="SUL71" s="192"/>
      <c r="SUM71" s="192"/>
      <c r="SUN71" s="192"/>
      <c r="SUO71" s="192"/>
      <c r="SUP71" s="192"/>
      <c r="SUQ71" s="192"/>
      <c r="SUR71" s="192"/>
      <c r="SUS71" s="192"/>
      <c r="SUT71" s="192"/>
      <c r="SUU71" s="192"/>
      <c r="SUV71" s="192"/>
      <c r="SUW71" s="192"/>
      <c r="SUX71" s="192"/>
      <c r="SUY71" s="192"/>
      <c r="SUZ71" s="192"/>
      <c r="SVA71" s="192"/>
      <c r="SVB71" s="192"/>
      <c r="SVC71" s="192"/>
      <c r="SVD71" s="192"/>
      <c r="SVE71" s="192"/>
      <c r="SVF71" s="192"/>
      <c r="SVG71" s="192"/>
      <c r="SVH71" s="192"/>
      <c r="SVI71" s="192"/>
      <c r="SVJ71" s="192"/>
      <c r="SVK71" s="192"/>
      <c r="SVL71" s="192"/>
      <c r="SVM71" s="192"/>
      <c r="SVN71" s="192"/>
      <c r="SVO71" s="192"/>
      <c r="SVP71" s="192"/>
      <c r="SVQ71" s="192"/>
      <c r="SVR71" s="192"/>
      <c r="SVS71" s="192"/>
      <c r="SVT71" s="192"/>
      <c r="SVU71" s="192"/>
      <c r="SVV71" s="192"/>
      <c r="SVW71" s="192"/>
      <c r="SVX71" s="192"/>
      <c r="SVY71" s="192"/>
      <c r="SVZ71" s="192"/>
      <c r="SWA71" s="192"/>
      <c r="SWB71" s="192"/>
      <c r="SWC71" s="192"/>
      <c r="SWD71" s="192"/>
      <c r="SWE71" s="192"/>
      <c r="SWF71" s="192"/>
      <c r="SWG71" s="192"/>
      <c r="SWH71" s="192"/>
      <c r="SWI71" s="192"/>
      <c r="SWJ71" s="192"/>
      <c r="SWK71" s="192"/>
      <c r="SWL71" s="192"/>
      <c r="SWM71" s="192"/>
      <c r="SWN71" s="192"/>
      <c r="SWO71" s="192"/>
      <c r="SWP71" s="192"/>
      <c r="SWQ71" s="192"/>
      <c r="SWR71" s="192"/>
      <c r="SWS71" s="192"/>
      <c r="SWT71" s="192"/>
      <c r="SWU71" s="192"/>
      <c r="SWV71" s="192"/>
      <c r="SWW71" s="192"/>
      <c r="SWX71" s="192"/>
      <c r="SWY71" s="192"/>
      <c r="SWZ71" s="192"/>
      <c r="SXA71" s="192"/>
      <c r="SXB71" s="192"/>
      <c r="SXC71" s="192"/>
      <c r="SXD71" s="192"/>
      <c r="SXE71" s="192"/>
      <c r="SXF71" s="192"/>
      <c r="SXG71" s="192"/>
      <c r="SXH71" s="192"/>
      <c r="SXI71" s="192"/>
      <c r="SXJ71" s="192"/>
      <c r="SXK71" s="192"/>
      <c r="SXL71" s="192"/>
      <c r="SXM71" s="192"/>
      <c r="SXN71" s="192"/>
      <c r="SXO71" s="192"/>
      <c r="SXP71" s="192"/>
      <c r="SXQ71" s="192"/>
      <c r="SXR71" s="192"/>
      <c r="SXS71" s="192"/>
      <c r="SXT71" s="192"/>
      <c r="SXU71" s="192"/>
      <c r="SXV71" s="192"/>
      <c r="SXW71" s="192"/>
      <c r="SXX71" s="192"/>
      <c r="SXY71" s="192"/>
      <c r="SXZ71" s="192"/>
      <c r="SYA71" s="192"/>
      <c r="SYB71" s="192"/>
      <c r="SYC71" s="192"/>
      <c r="SYD71" s="192"/>
      <c r="SYE71" s="192"/>
      <c r="SYF71" s="192"/>
      <c r="SYG71" s="192"/>
      <c r="SYH71" s="192"/>
      <c r="SYI71" s="192"/>
      <c r="SYJ71" s="192"/>
      <c r="SYK71" s="192"/>
      <c r="SYL71" s="192"/>
      <c r="SYM71" s="192"/>
      <c r="SYN71" s="192"/>
      <c r="SYO71" s="192"/>
      <c r="SYP71" s="192"/>
      <c r="SYQ71" s="192"/>
      <c r="SYR71" s="192"/>
      <c r="SYS71" s="192"/>
      <c r="SYT71" s="192"/>
      <c r="SYU71" s="192"/>
      <c r="SYV71" s="192"/>
      <c r="SYW71" s="192"/>
      <c r="SYX71" s="192"/>
      <c r="SYY71" s="192"/>
      <c r="SYZ71" s="192"/>
      <c r="SZA71" s="192"/>
      <c r="SZB71" s="192"/>
      <c r="SZC71" s="192"/>
      <c r="SZD71" s="192"/>
      <c r="SZE71" s="192"/>
      <c r="SZF71" s="192"/>
      <c r="SZG71" s="192"/>
      <c r="SZH71" s="192"/>
      <c r="SZI71" s="192"/>
      <c r="SZJ71" s="192"/>
      <c r="SZK71" s="192"/>
      <c r="SZL71" s="192"/>
      <c r="SZM71" s="192"/>
      <c r="SZN71" s="192"/>
      <c r="SZO71" s="192"/>
      <c r="SZP71" s="192"/>
      <c r="SZQ71" s="192"/>
      <c r="SZR71" s="192"/>
      <c r="SZS71" s="192"/>
      <c r="SZT71" s="192"/>
      <c r="SZU71" s="192"/>
      <c r="SZV71" s="192"/>
      <c r="SZW71" s="192"/>
      <c r="SZX71" s="192"/>
      <c r="SZY71" s="192"/>
      <c r="SZZ71" s="192"/>
      <c r="TAA71" s="192"/>
      <c r="TAB71" s="192"/>
      <c r="TAC71" s="192"/>
      <c r="TAD71" s="192"/>
      <c r="TAE71" s="192"/>
      <c r="TAF71" s="192"/>
      <c r="TAG71" s="192"/>
      <c r="TAH71" s="192"/>
      <c r="TAI71" s="192"/>
      <c r="TAJ71" s="192"/>
      <c r="TAK71" s="192"/>
      <c r="TAL71" s="192"/>
      <c r="TAM71" s="192"/>
      <c r="TAN71" s="192"/>
      <c r="TAO71" s="192"/>
      <c r="TAP71" s="192"/>
      <c r="TAQ71" s="192"/>
      <c r="TAR71" s="192"/>
      <c r="TAS71" s="192"/>
      <c r="TAT71" s="192"/>
      <c r="TAU71" s="192"/>
      <c r="TAV71" s="192"/>
      <c r="TAW71" s="192"/>
      <c r="TAX71" s="192"/>
      <c r="TAY71" s="192"/>
      <c r="TAZ71" s="192"/>
      <c r="TBA71" s="192"/>
      <c r="TBB71" s="192"/>
      <c r="TBC71" s="192"/>
      <c r="TBD71" s="192"/>
      <c r="TBE71" s="192"/>
      <c r="TBF71" s="192"/>
      <c r="TBG71" s="192"/>
      <c r="TBH71" s="192"/>
      <c r="TBI71" s="192"/>
      <c r="TBJ71" s="192"/>
      <c r="TBK71" s="192"/>
      <c r="TBL71" s="192"/>
      <c r="TBM71" s="192"/>
      <c r="TBN71" s="192"/>
      <c r="TBO71" s="192"/>
      <c r="TBP71" s="192"/>
      <c r="TBQ71" s="192"/>
      <c r="TBR71" s="192"/>
      <c r="TBS71" s="192"/>
      <c r="TBT71" s="192"/>
      <c r="TBU71" s="192"/>
      <c r="TBV71" s="192"/>
      <c r="TBW71" s="192"/>
      <c r="TBX71" s="192"/>
      <c r="TBY71" s="192"/>
      <c r="TBZ71" s="192"/>
      <c r="TCA71" s="192"/>
      <c r="TCB71" s="192"/>
      <c r="TCC71" s="192"/>
      <c r="TCD71" s="192"/>
      <c r="TCE71" s="192"/>
      <c r="TCF71" s="192"/>
      <c r="TCG71" s="192"/>
      <c r="TCH71" s="192"/>
      <c r="TCI71" s="192"/>
      <c r="TCJ71" s="192"/>
      <c r="TCK71" s="192"/>
      <c r="TCL71" s="192"/>
      <c r="TCM71" s="192"/>
      <c r="TCN71" s="192"/>
      <c r="TCO71" s="192"/>
      <c r="TCP71" s="192"/>
      <c r="TCQ71" s="192"/>
      <c r="TCR71" s="192"/>
      <c r="TCS71" s="192"/>
      <c r="TCT71" s="192"/>
      <c r="TCU71" s="192"/>
      <c r="TCV71" s="192"/>
      <c r="TCW71" s="192"/>
      <c r="TCX71" s="192"/>
      <c r="TCY71" s="192"/>
      <c r="TCZ71" s="192"/>
      <c r="TDA71" s="192"/>
      <c r="TDB71" s="192"/>
      <c r="TDC71" s="192"/>
      <c r="TDD71" s="192"/>
      <c r="TDE71" s="192"/>
      <c r="TDF71" s="192"/>
      <c r="TDG71" s="192"/>
      <c r="TDH71" s="192"/>
      <c r="TDI71" s="192"/>
      <c r="TDJ71" s="192"/>
      <c r="TDK71" s="192"/>
      <c r="TDL71" s="192"/>
      <c r="TDM71" s="192"/>
      <c r="TDN71" s="192"/>
      <c r="TDO71" s="192"/>
      <c r="TDP71" s="192"/>
      <c r="TDQ71" s="192"/>
      <c r="TDR71" s="192"/>
      <c r="TDS71" s="192"/>
      <c r="TDT71" s="192"/>
      <c r="TDU71" s="192"/>
      <c r="TDV71" s="192"/>
      <c r="TDW71" s="192"/>
      <c r="TDX71" s="192"/>
      <c r="TDY71" s="192"/>
      <c r="TDZ71" s="192"/>
      <c r="TEA71" s="192"/>
      <c r="TEB71" s="192"/>
      <c r="TEC71" s="192"/>
      <c r="TED71" s="192"/>
      <c r="TEE71" s="192"/>
      <c r="TEF71" s="192"/>
      <c r="TEG71" s="192"/>
      <c r="TEH71" s="192"/>
      <c r="TEI71" s="192"/>
      <c r="TEJ71" s="192"/>
      <c r="TEK71" s="192"/>
      <c r="TEL71" s="192"/>
      <c r="TEM71" s="192"/>
      <c r="TEN71" s="192"/>
      <c r="TEO71" s="192"/>
      <c r="TEP71" s="192"/>
      <c r="TEQ71" s="192"/>
      <c r="TER71" s="192"/>
      <c r="TES71" s="192"/>
      <c r="TET71" s="192"/>
      <c r="TEU71" s="192"/>
      <c r="TEV71" s="192"/>
      <c r="TEW71" s="192"/>
      <c r="TEX71" s="192"/>
      <c r="TEY71" s="192"/>
      <c r="TEZ71" s="192"/>
      <c r="TFA71" s="192"/>
      <c r="TFB71" s="192"/>
      <c r="TFC71" s="192"/>
      <c r="TFD71" s="192"/>
      <c r="TFE71" s="192"/>
      <c r="TFF71" s="192"/>
      <c r="TFG71" s="192"/>
      <c r="TFH71" s="192"/>
      <c r="TFI71" s="192"/>
      <c r="TFJ71" s="192"/>
      <c r="TFK71" s="192"/>
      <c r="TFL71" s="192"/>
      <c r="TFM71" s="192"/>
      <c r="TFN71" s="192"/>
      <c r="TFO71" s="192"/>
      <c r="TFP71" s="192"/>
      <c r="TFQ71" s="192"/>
      <c r="TFR71" s="192"/>
      <c r="TFS71" s="192"/>
      <c r="TFT71" s="192"/>
      <c r="TFU71" s="192"/>
      <c r="TFV71" s="192"/>
      <c r="TFW71" s="192"/>
      <c r="TFX71" s="192"/>
      <c r="TFY71" s="192"/>
      <c r="TFZ71" s="192"/>
      <c r="TGA71" s="192"/>
      <c r="TGB71" s="192"/>
      <c r="TGC71" s="192"/>
      <c r="TGD71" s="192"/>
      <c r="TGE71" s="192"/>
      <c r="TGF71" s="192"/>
      <c r="TGG71" s="192"/>
      <c r="TGH71" s="192"/>
      <c r="TGI71" s="192"/>
      <c r="TGJ71" s="192"/>
      <c r="TGK71" s="192"/>
      <c r="TGL71" s="192"/>
      <c r="TGM71" s="192"/>
      <c r="TGN71" s="192"/>
      <c r="TGO71" s="192"/>
      <c r="TGP71" s="192"/>
      <c r="TGQ71" s="192"/>
      <c r="TGR71" s="192"/>
      <c r="TGS71" s="192"/>
      <c r="TGT71" s="192"/>
      <c r="TGU71" s="192"/>
      <c r="TGV71" s="192"/>
      <c r="TGW71" s="192"/>
      <c r="TGX71" s="192"/>
      <c r="TGY71" s="192"/>
      <c r="TGZ71" s="192"/>
      <c r="THA71" s="192"/>
      <c r="THB71" s="192"/>
      <c r="THC71" s="192"/>
      <c r="THD71" s="192"/>
      <c r="THE71" s="192"/>
      <c r="THF71" s="192"/>
      <c r="THG71" s="192"/>
      <c r="THH71" s="192"/>
      <c r="THI71" s="192"/>
      <c r="THJ71" s="192"/>
      <c r="THK71" s="192"/>
      <c r="THL71" s="192"/>
      <c r="THM71" s="192"/>
      <c r="THN71" s="192"/>
      <c r="THO71" s="192"/>
      <c r="THP71" s="192"/>
      <c r="THQ71" s="192"/>
      <c r="THR71" s="192"/>
      <c r="THS71" s="192"/>
      <c r="THT71" s="192"/>
      <c r="THU71" s="192"/>
      <c r="THV71" s="192"/>
      <c r="THW71" s="192"/>
      <c r="THX71" s="192"/>
      <c r="THY71" s="192"/>
      <c r="THZ71" s="192"/>
      <c r="TIA71" s="192"/>
      <c r="TIB71" s="192"/>
      <c r="TIC71" s="192"/>
      <c r="TID71" s="192"/>
      <c r="TIE71" s="192"/>
      <c r="TIF71" s="192"/>
      <c r="TIG71" s="192"/>
      <c r="TIH71" s="192"/>
      <c r="TII71" s="192"/>
      <c r="TIJ71" s="192"/>
      <c r="TIK71" s="192"/>
      <c r="TIL71" s="192"/>
      <c r="TIM71" s="192"/>
      <c r="TIN71" s="192"/>
      <c r="TIO71" s="192"/>
      <c r="TIP71" s="192"/>
      <c r="TIQ71" s="192"/>
      <c r="TIR71" s="192"/>
      <c r="TIS71" s="192"/>
      <c r="TIT71" s="192"/>
      <c r="TIU71" s="192"/>
      <c r="TIV71" s="192"/>
      <c r="TIW71" s="192"/>
      <c r="TIX71" s="192"/>
      <c r="TIY71" s="192"/>
      <c r="TIZ71" s="192"/>
      <c r="TJA71" s="192"/>
      <c r="TJB71" s="192"/>
      <c r="TJC71" s="192"/>
      <c r="TJD71" s="192"/>
      <c r="TJE71" s="192"/>
      <c r="TJF71" s="192"/>
      <c r="TJG71" s="192"/>
      <c r="TJH71" s="192"/>
      <c r="TJI71" s="192"/>
      <c r="TJJ71" s="192"/>
      <c r="TJK71" s="192"/>
      <c r="TJL71" s="192"/>
      <c r="TJM71" s="192"/>
      <c r="TJN71" s="192"/>
      <c r="TJO71" s="192"/>
      <c r="TJP71" s="192"/>
      <c r="TJQ71" s="192"/>
      <c r="TJR71" s="192"/>
      <c r="TJS71" s="192"/>
      <c r="TJT71" s="192"/>
      <c r="TJU71" s="192"/>
      <c r="TJV71" s="192"/>
      <c r="TJW71" s="192"/>
      <c r="TJX71" s="192"/>
      <c r="TJY71" s="192"/>
      <c r="TJZ71" s="192"/>
      <c r="TKA71" s="192"/>
      <c r="TKB71" s="192"/>
      <c r="TKC71" s="192"/>
      <c r="TKD71" s="192"/>
      <c r="TKE71" s="192"/>
      <c r="TKF71" s="192"/>
      <c r="TKG71" s="192"/>
      <c r="TKH71" s="192"/>
      <c r="TKI71" s="192"/>
      <c r="TKJ71" s="192"/>
      <c r="TKK71" s="192"/>
      <c r="TKL71" s="192"/>
      <c r="TKM71" s="192"/>
      <c r="TKN71" s="192"/>
      <c r="TKO71" s="192"/>
      <c r="TKP71" s="192"/>
      <c r="TKQ71" s="192"/>
      <c r="TKR71" s="192"/>
      <c r="TKS71" s="192"/>
      <c r="TKT71" s="192"/>
      <c r="TKU71" s="192"/>
      <c r="TKV71" s="192"/>
      <c r="TKW71" s="192"/>
      <c r="TKX71" s="192"/>
      <c r="TKY71" s="192"/>
      <c r="TKZ71" s="192"/>
      <c r="TLA71" s="192"/>
      <c r="TLB71" s="192"/>
      <c r="TLC71" s="192"/>
      <c r="TLD71" s="192"/>
      <c r="TLE71" s="192"/>
      <c r="TLF71" s="192"/>
      <c r="TLG71" s="192"/>
      <c r="TLH71" s="192"/>
      <c r="TLI71" s="192"/>
      <c r="TLJ71" s="192"/>
      <c r="TLK71" s="192"/>
      <c r="TLL71" s="192"/>
      <c r="TLM71" s="192"/>
      <c r="TLN71" s="192"/>
      <c r="TLO71" s="192"/>
      <c r="TLP71" s="192"/>
      <c r="TLQ71" s="192"/>
      <c r="TLR71" s="192"/>
      <c r="TLS71" s="192"/>
      <c r="TLT71" s="192"/>
      <c r="TLU71" s="192"/>
      <c r="TLV71" s="192"/>
      <c r="TLW71" s="192"/>
      <c r="TLX71" s="192"/>
      <c r="TLY71" s="192"/>
      <c r="TLZ71" s="192"/>
      <c r="TMA71" s="192"/>
      <c r="TMB71" s="192"/>
      <c r="TMC71" s="192"/>
      <c r="TMD71" s="192"/>
      <c r="TME71" s="192"/>
      <c r="TMF71" s="192"/>
      <c r="TMG71" s="192"/>
      <c r="TMH71" s="192"/>
      <c r="TMI71" s="192"/>
      <c r="TMJ71" s="192"/>
      <c r="TMK71" s="192"/>
      <c r="TML71" s="192"/>
      <c r="TMM71" s="192"/>
      <c r="TMN71" s="192"/>
      <c r="TMO71" s="192"/>
      <c r="TMP71" s="192"/>
      <c r="TMQ71" s="192"/>
      <c r="TMR71" s="192"/>
      <c r="TMS71" s="192"/>
      <c r="TMT71" s="192"/>
      <c r="TMU71" s="192"/>
      <c r="TMV71" s="192"/>
      <c r="TMW71" s="192"/>
      <c r="TMX71" s="192"/>
      <c r="TMY71" s="192"/>
      <c r="TMZ71" s="192"/>
      <c r="TNA71" s="192"/>
      <c r="TNB71" s="192"/>
      <c r="TNC71" s="192"/>
      <c r="TND71" s="192"/>
      <c r="TNE71" s="192"/>
      <c r="TNF71" s="192"/>
      <c r="TNG71" s="192"/>
      <c r="TNH71" s="192"/>
      <c r="TNI71" s="192"/>
      <c r="TNJ71" s="192"/>
      <c r="TNK71" s="192"/>
      <c r="TNL71" s="192"/>
      <c r="TNM71" s="192"/>
      <c r="TNN71" s="192"/>
      <c r="TNO71" s="192"/>
      <c r="TNP71" s="192"/>
      <c r="TNQ71" s="192"/>
      <c r="TNR71" s="192"/>
      <c r="TNS71" s="192"/>
      <c r="TNT71" s="192"/>
      <c r="TNU71" s="192"/>
      <c r="TNV71" s="192"/>
      <c r="TNW71" s="192"/>
      <c r="TNX71" s="192"/>
      <c r="TNY71" s="192"/>
      <c r="TNZ71" s="192"/>
      <c r="TOA71" s="192"/>
      <c r="TOB71" s="192"/>
      <c r="TOC71" s="192"/>
      <c r="TOD71" s="192"/>
      <c r="TOE71" s="192"/>
      <c r="TOF71" s="192"/>
      <c r="TOG71" s="192"/>
      <c r="TOH71" s="192"/>
      <c r="TOI71" s="192"/>
      <c r="TOJ71" s="192"/>
      <c r="TOK71" s="192"/>
      <c r="TOL71" s="192"/>
      <c r="TOM71" s="192"/>
      <c r="TON71" s="192"/>
      <c r="TOO71" s="192"/>
      <c r="TOP71" s="192"/>
      <c r="TOQ71" s="192"/>
      <c r="TOR71" s="192"/>
      <c r="TOS71" s="192"/>
      <c r="TOT71" s="192"/>
      <c r="TOU71" s="192"/>
      <c r="TOV71" s="192"/>
      <c r="TOW71" s="192"/>
      <c r="TOX71" s="192"/>
      <c r="TOY71" s="192"/>
      <c r="TOZ71" s="192"/>
      <c r="TPA71" s="192"/>
      <c r="TPB71" s="192"/>
      <c r="TPC71" s="192"/>
      <c r="TPD71" s="192"/>
      <c r="TPE71" s="192"/>
      <c r="TPF71" s="192"/>
      <c r="TPG71" s="192"/>
      <c r="TPH71" s="192"/>
      <c r="TPI71" s="192"/>
      <c r="TPJ71" s="192"/>
      <c r="TPK71" s="192"/>
      <c r="TPL71" s="192"/>
      <c r="TPM71" s="192"/>
      <c r="TPN71" s="192"/>
      <c r="TPO71" s="192"/>
      <c r="TPP71" s="192"/>
      <c r="TPQ71" s="192"/>
      <c r="TPR71" s="192"/>
      <c r="TPS71" s="192"/>
      <c r="TPT71" s="192"/>
      <c r="TPU71" s="192"/>
      <c r="TPV71" s="192"/>
      <c r="TPW71" s="192"/>
      <c r="TPX71" s="192"/>
      <c r="TPY71" s="192"/>
      <c r="TPZ71" s="192"/>
      <c r="TQA71" s="192"/>
      <c r="TQB71" s="192"/>
      <c r="TQC71" s="192"/>
      <c r="TQD71" s="192"/>
      <c r="TQE71" s="192"/>
      <c r="TQF71" s="192"/>
      <c r="TQG71" s="192"/>
      <c r="TQH71" s="192"/>
      <c r="TQI71" s="192"/>
      <c r="TQJ71" s="192"/>
      <c r="TQK71" s="192"/>
      <c r="TQL71" s="192"/>
      <c r="TQM71" s="192"/>
      <c r="TQN71" s="192"/>
      <c r="TQO71" s="192"/>
      <c r="TQP71" s="192"/>
      <c r="TQQ71" s="192"/>
      <c r="TQR71" s="192"/>
      <c r="TQS71" s="192"/>
      <c r="TQT71" s="192"/>
      <c r="TQU71" s="192"/>
      <c r="TQV71" s="192"/>
      <c r="TQW71" s="192"/>
      <c r="TQX71" s="192"/>
      <c r="TQY71" s="192"/>
      <c r="TQZ71" s="192"/>
      <c r="TRA71" s="192"/>
      <c r="TRB71" s="192"/>
      <c r="TRC71" s="192"/>
      <c r="TRD71" s="192"/>
      <c r="TRE71" s="192"/>
      <c r="TRF71" s="192"/>
      <c r="TRG71" s="192"/>
      <c r="TRH71" s="192"/>
      <c r="TRI71" s="192"/>
      <c r="TRJ71" s="192"/>
      <c r="TRK71" s="192"/>
      <c r="TRL71" s="192"/>
      <c r="TRM71" s="192"/>
      <c r="TRN71" s="192"/>
      <c r="TRO71" s="192"/>
      <c r="TRP71" s="192"/>
      <c r="TRQ71" s="192"/>
      <c r="TRR71" s="192"/>
      <c r="TRS71" s="192"/>
      <c r="TRT71" s="192"/>
      <c r="TRU71" s="192"/>
      <c r="TRV71" s="192"/>
      <c r="TRW71" s="192"/>
      <c r="TRX71" s="192"/>
      <c r="TRY71" s="192"/>
      <c r="TRZ71" s="192"/>
      <c r="TSA71" s="192"/>
      <c r="TSB71" s="192"/>
      <c r="TSC71" s="192"/>
      <c r="TSD71" s="192"/>
      <c r="TSE71" s="192"/>
      <c r="TSF71" s="192"/>
      <c r="TSG71" s="192"/>
      <c r="TSH71" s="192"/>
      <c r="TSI71" s="192"/>
      <c r="TSJ71" s="192"/>
      <c r="TSK71" s="192"/>
      <c r="TSL71" s="192"/>
      <c r="TSM71" s="192"/>
      <c r="TSN71" s="192"/>
      <c r="TSO71" s="192"/>
      <c r="TSP71" s="192"/>
      <c r="TSQ71" s="192"/>
      <c r="TSR71" s="192"/>
      <c r="TSS71" s="192"/>
      <c r="TST71" s="192"/>
      <c r="TSU71" s="192"/>
      <c r="TSV71" s="192"/>
      <c r="TSW71" s="192"/>
      <c r="TSX71" s="192"/>
      <c r="TSY71" s="192"/>
      <c r="TSZ71" s="192"/>
      <c r="TTA71" s="192"/>
      <c r="TTB71" s="192"/>
      <c r="TTC71" s="192"/>
      <c r="TTD71" s="192"/>
      <c r="TTE71" s="192"/>
      <c r="TTF71" s="192"/>
      <c r="TTG71" s="192"/>
      <c r="TTH71" s="192"/>
      <c r="TTI71" s="192"/>
      <c r="TTJ71" s="192"/>
      <c r="TTK71" s="192"/>
      <c r="TTL71" s="192"/>
      <c r="TTM71" s="192"/>
      <c r="TTN71" s="192"/>
      <c r="TTO71" s="192"/>
      <c r="TTP71" s="192"/>
      <c r="TTQ71" s="192"/>
      <c r="TTR71" s="192"/>
      <c r="TTS71" s="192"/>
      <c r="TTT71" s="192"/>
      <c r="TTU71" s="192"/>
      <c r="TTV71" s="192"/>
      <c r="TTW71" s="192"/>
      <c r="TTX71" s="192"/>
      <c r="TTY71" s="192"/>
      <c r="TTZ71" s="192"/>
      <c r="TUA71" s="192"/>
      <c r="TUB71" s="192"/>
      <c r="TUC71" s="192"/>
      <c r="TUD71" s="192"/>
      <c r="TUE71" s="192"/>
      <c r="TUF71" s="192"/>
      <c r="TUG71" s="192"/>
      <c r="TUH71" s="192"/>
      <c r="TUI71" s="192"/>
      <c r="TUJ71" s="192"/>
      <c r="TUK71" s="192"/>
      <c r="TUL71" s="192"/>
      <c r="TUM71" s="192"/>
      <c r="TUN71" s="192"/>
      <c r="TUO71" s="192"/>
      <c r="TUP71" s="192"/>
      <c r="TUQ71" s="192"/>
      <c r="TUR71" s="192"/>
      <c r="TUS71" s="192"/>
      <c r="TUT71" s="192"/>
      <c r="TUU71" s="192"/>
      <c r="TUV71" s="192"/>
      <c r="TUW71" s="192"/>
      <c r="TUX71" s="192"/>
      <c r="TUY71" s="192"/>
      <c r="TUZ71" s="192"/>
      <c r="TVA71" s="192"/>
      <c r="TVB71" s="192"/>
      <c r="TVC71" s="192"/>
      <c r="TVD71" s="192"/>
      <c r="TVE71" s="192"/>
      <c r="TVF71" s="192"/>
      <c r="TVG71" s="192"/>
      <c r="TVH71" s="192"/>
      <c r="TVI71" s="192"/>
      <c r="TVJ71" s="192"/>
      <c r="TVK71" s="192"/>
      <c r="TVL71" s="192"/>
      <c r="TVM71" s="192"/>
      <c r="TVN71" s="192"/>
      <c r="TVO71" s="192"/>
      <c r="TVP71" s="192"/>
      <c r="TVQ71" s="192"/>
      <c r="TVR71" s="192"/>
      <c r="TVS71" s="192"/>
      <c r="TVT71" s="192"/>
      <c r="TVU71" s="192"/>
      <c r="TVV71" s="192"/>
      <c r="TVW71" s="192"/>
      <c r="TVX71" s="192"/>
      <c r="TVY71" s="192"/>
      <c r="TVZ71" s="192"/>
      <c r="TWA71" s="192"/>
      <c r="TWB71" s="192"/>
      <c r="TWC71" s="192"/>
      <c r="TWD71" s="192"/>
      <c r="TWE71" s="192"/>
      <c r="TWF71" s="192"/>
      <c r="TWG71" s="192"/>
      <c r="TWH71" s="192"/>
      <c r="TWI71" s="192"/>
      <c r="TWJ71" s="192"/>
      <c r="TWK71" s="192"/>
      <c r="TWL71" s="192"/>
      <c r="TWM71" s="192"/>
      <c r="TWN71" s="192"/>
      <c r="TWO71" s="192"/>
      <c r="TWP71" s="192"/>
      <c r="TWQ71" s="192"/>
      <c r="TWR71" s="192"/>
      <c r="TWS71" s="192"/>
      <c r="TWT71" s="192"/>
      <c r="TWU71" s="192"/>
      <c r="TWV71" s="192"/>
      <c r="TWW71" s="192"/>
      <c r="TWX71" s="192"/>
      <c r="TWY71" s="192"/>
      <c r="TWZ71" s="192"/>
      <c r="TXA71" s="192"/>
      <c r="TXB71" s="192"/>
      <c r="TXC71" s="192"/>
      <c r="TXD71" s="192"/>
      <c r="TXE71" s="192"/>
      <c r="TXF71" s="192"/>
      <c r="TXG71" s="192"/>
      <c r="TXH71" s="192"/>
      <c r="TXI71" s="192"/>
      <c r="TXJ71" s="192"/>
      <c r="TXK71" s="192"/>
      <c r="TXL71" s="192"/>
      <c r="TXM71" s="192"/>
      <c r="TXN71" s="192"/>
      <c r="TXO71" s="192"/>
      <c r="TXP71" s="192"/>
      <c r="TXQ71" s="192"/>
      <c r="TXR71" s="192"/>
      <c r="TXS71" s="192"/>
      <c r="TXT71" s="192"/>
      <c r="TXU71" s="192"/>
      <c r="TXV71" s="192"/>
      <c r="TXW71" s="192"/>
      <c r="TXX71" s="192"/>
      <c r="TXY71" s="192"/>
      <c r="TXZ71" s="192"/>
      <c r="TYA71" s="192"/>
      <c r="TYB71" s="192"/>
      <c r="TYC71" s="192"/>
      <c r="TYD71" s="192"/>
      <c r="TYE71" s="192"/>
      <c r="TYF71" s="192"/>
      <c r="TYG71" s="192"/>
      <c r="TYH71" s="192"/>
      <c r="TYI71" s="192"/>
      <c r="TYJ71" s="192"/>
      <c r="TYK71" s="192"/>
      <c r="TYL71" s="192"/>
      <c r="TYM71" s="192"/>
      <c r="TYN71" s="192"/>
      <c r="TYO71" s="192"/>
      <c r="TYP71" s="192"/>
      <c r="TYQ71" s="192"/>
      <c r="TYR71" s="192"/>
      <c r="TYS71" s="192"/>
      <c r="TYT71" s="192"/>
      <c r="TYU71" s="192"/>
      <c r="TYV71" s="192"/>
      <c r="TYW71" s="192"/>
      <c r="TYX71" s="192"/>
      <c r="TYY71" s="192"/>
      <c r="TYZ71" s="192"/>
      <c r="TZA71" s="192"/>
      <c r="TZB71" s="192"/>
      <c r="TZC71" s="192"/>
      <c r="TZD71" s="192"/>
      <c r="TZE71" s="192"/>
      <c r="TZF71" s="192"/>
      <c r="TZG71" s="192"/>
      <c r="TZH71" s="192"/>
      <c r="TZI71" s="192"/>
      <c r="TZJ71" s="192"/>
      <c r="TZK71" s="192"/>
      <c r="TZL71" s="192"/>
      <c r="TZM71" s="192"/>
      <c r="TZN71" s="192"/>
      <c r="TZO71" s="192"/>
      <c r="TZP71" s="192"/>
      <c r="TZQ71" s="192"/>
      <c r="TZR71" s="192"/>
      <c r="TZS71" s="192"/>
      <c r="TZT71" s="192"/>
      <c r="TZU71" s="192"/>
      <c r="TZV71" s="192"/>
      <c r="TZW71" s="192"/>
      <c r="TZX71" s="192"/>
      <c r="TZY71" s="192"/>
      <c r="TZZ71" s="192"/>
      <c r="UAA71" s="192"/>
      <c r="UAB71" s="192"/>
      <c r="UAC71" s="192"/>
      <c r="UAD71" s="192"/>
      <c r="UAE71" s="192"/>
      <c r="UAF71" s="192"/>
      <c r="UAG71" s="192"/>
      <c r="UAH71" s="192"/>
      <c r="UAI71" s="192"/>
      <c r="UAJ71" s="192"/>
      <c r="UAK71" s="192"/>
      <c r="UAL71" s="192"/>
      <c r="UAM71" s="192"/>
      <c r="UAN71" s="192"/>
      <c r="UAO71" s="192"/>
      <c r="UAP71" s="192"/>
      <c r="UAQ71" s="192"/>
      <c r="UAR71" s="192"/>
      <c r="UAS71" s="192"/>
      <c r="UAT71" s="192"/>
      <c r="UAU71" s="192"/>
      <c r="UAV71" s="192"/>
      <c r="UAW71" s="192"/>
      <c r="UAX71" s="192"/>
      <c r="UAY71" s="192"/>
      <c r="UAZ71" s="192"/>
      <c r="UBA71" s="192"/>
      <c r="UBB71" s="192"/>
      <c r="UBC71" s="192"/>
      <c r="UBD71" s="192"/>
      <c r="UBE71" s="192"/>
      <c r="UBF71" s="192"/>
      <c r="UBG71" s="192"/>
      <c r="UBH71" s="192"/>
      <c r="UBI71" s="192"/>
      <c r="UBJ71" s="192"/>
      <c r="UBK71" s="192"/>
      <c r="UBL71" s="192"/>
      <c r="UBM71" s="192"/>
      <c r="UBN71" s="192"/>
      <c r="UBO71" s="192"/>
      <c r="UBP71" s="192"/>
      <c r="UBQ71" s="192"/>
      <c r="UBR71" s="192"/>
      <c r="UBS71" s="192"/>
      <c r="UBT71" s="192"/>
      <c r="UBU71" s="192"/>
      <c r="UBV71" s="192"/>
      <c r="UBW71" s="192"/>
      <c r="UBX71" s="192"/>
      <c r="UBY71" s="192"/>
      <c r="UBZ71" s="192"/>
      <c r="UCA71" s="192"/>
      <c r="UCB71" s="192"/>
      <c r="UCC71" s="192"/>
      <c r="UCD71" s="192"/>
      <c r="UCE71" s="192"/>
      <c r="UCF71" s="192"/>
      <c r="UCG71" s="192"/>
      <c r="UCH71" s="192"/>
      <c r="UCI71" s="192"/>
      <c r="UCJ71" s="192"/>
      <c r="UCK71" s="192"/>
      <c r="UCL71" s="192"/>
      <c r="UCM71" s="192"/>
      <c r="UCN71" s="192"/>
      <c r="UCO71" s="192"/>
      <c r="UCP71" s="192"/>
      <c r="UCQ71" s="192"/>
      <c r="UCR71" s="192"/>
      <c r="UCS71" s="192"/>
      <c r="UCT71" s="192"/>
      <c r="UCU71" s="192"/>
      <c r="UCV71" s="192"/>
      <c r="UCW71" s="192"/>
      <c r="UCX71" s="192"/>
      <c r="UCY71" s="192"/>
      <c r="UCZ71" s="192"/>
      <c r="UDA71" s="192"/>
      <c r="UDB71" s="192"/>
      <c r="UDC71" s="192"/>
      <c r="UDD71" s="192"/>
      <c r="UDE71" s="192"/>
      <c r="UDF71" s="192"/>
      <c r="UDG71" s="192"/>
      <c r="UDH71" s="192"/>
      <c r="UDI71" s="192"/>
      <c r="UDJ71" s="192"/>
      <c r="UDK71" s="192"/>
      <c r="UDL71" s="192"/>
      <c r="UDM71" s="192"/>
      <c r="UDN71" s="192"/>
      <c r="UDO71" s="192"/>
      <c r="UDP71" s="192"/>
      <c r="UDQ71" s="192"/>
      <c r="UDR71" s="192"/>
      <c r="UDS71" s="192"/>
      <c r="UDT71" s="192"/>
      <c r="UDU71" s="192"/>
      <c r="UDV71" s="192"/>
      <c r="UDW71" s="192"/>
      <c r="UDX71" s="192"/>
      <c r="UDY71" s="192"/>
      <c r="UDZ71" s="192"/>
      <c r="UEA71" s="192"/>
      <c r="UEB71" s="192"/>
      <c r="UEC71" s="192"/>
      <c r="UED71" s="192"/>
      <c r="UEE71" s="192"/>
      <c r="UEF71" s="192"/>
      <c r="UEG71" s="192"/>
      <c r="UEH71" s="192"/>
      <c r="UEI71" s="192"/>
      <c r="UEJ71" s="192"/>
      <c r="UEK71" s="192"/>
      <c r="UEL71" s="192"/>
      <c r="UEM71" s="192"/>
      <c r="UEN71" s="192"/>
      <c r="UEO71" s="192"/>
      <c r="UEP71" s="192"/>
      <c r="UEQ71" s="192"/>
      <c r="UER71" s="192"/>
      <c r="UES71" s="192"/>
      <c r="UET71" s="192"/>
      <c r="UEU71" s="192"/>
      <c r="UEV71" s="192"/>
      <c r="UEW71" s="192"/>
      <c r="UEX71" s="192"/>
      <c r="UEY71" s="192"/>
      <c r="UEZ71" s="192"/>
      <c r="UFA71" s="192"/>
      <c r="UFB71" s="192"/>
      <c r="UFC71" s="192"/>
      <c r="UFD71" s="192"/>
      <c r="UFE71" s="192"/>
      <c r="UFF71" s="192"/>
      <c r="UFG71" s="192"/>
      <c r="UFH71" s="192"/>
      <c r="UFI71" s="192"/>
      <c r="UFJ71" s="192"/>
      <c r="UFK71" s="192"/>
      <c r="UFL71" s="192"/>
      <c r="UFM71" s="192"/>
      <c r="UFN71" s="192"/>
      <c r="UFO71" s="192"/>
      <c r="UFP71" s="192"/>
      <c r="UFQ71" s="192"/>
      <c r="UFR71" s="192"/>
      <c r="UFS71" s="192"/>
      <c r="UFT71" s="192"/>
      <c r="UFU71" s="192"/>
      <c r="UFV71" s="192"/>
      <c r="UFW71" s="192"/>
      <c r="UFX71" s="192"/>
      <c r="UFY71" s="192"/>
      <c r="UFZ71" s="192"/>
      <c r="UGA71" s="192"/>
      <c r="UGB71" s="192"/>
      <c r="UGC71" s="192"/>
      <c r="UGD71" s="192"/>
      <c r="UGE71" s="192"/>
      <c r="UGF71" s="192"/>
      <c r="UGG71" s="192"/>
      <c r="UGH71" s="192"/>
      <c r="UGI71" s="192"/>
      <c r="UGJ71" s="192"/>
      <c r="UGK71" s="192"/>
      <c r="UGL71" s="192"/>
      <c r="UGM71" s="192"/>
      <c r="UGN71" s="192"/>
      <c r="UGO71" s="192"/>
      <c r="UGP71" s="192"/>
      <c r="UGQ71" s="192"/>
      <c r="UGR71" s="192"/>
      <c r="UGS71" s="192"/>
      <c r="UGT71" s="192"/>
      <c r="UGU71" s="192"/>
      <c r="UGV71" s="192"/>
      <c r="UGW71" s="192"/>
      <c r="UGX71" s="192"/>
      <c r="UGY71" s="192"/>
      <c r="UGZ71" s="192"/>
      <c r="UHA71" s="192"/>
      <c r="UHB71" s="192"/>
      <c r="UHC71" s="192"/>
      <c r="UHD71" s="192"/>
      <c r="UHE71" s="192"/>
      <c r="UHF71" s="192"/>
      <c r="UHG71" s="192"/>
      <c r="UHH71" s="192"/>
      <c r="UHI71" s="192"/>
      <c r="UHJ71" s="192"/>
      <c r="UHK71" s="192"/>
      <c r="UHL71" s="192"/>
      <c r="UHM71" s="192"/>
      <c r="UHN71" s="192"/>
      <c r="UHO71" s="192"/>
      <c r="UHP71" s="192"/>
      <c r="UHQ71" s="192"/>
      <c r="UHR71" s="192"/>
      <c r="UHS71" s="192"/>
      <c r="UHT71" s="192"/>
      <c r="UHU71" s="192"/>
      <c r="UHV71" s="192"/>
      <c r="UHW71" s="192"/>
      <c r="UHX71" s="192"/>
      <c r="UHY71" s="192"/>
      <c r="UHZ71" s="192"/>
      <c r="UIA71" s="192"/>
      <c r="UIB71" s="192"/>
      <c r="UIC71" s="192"/>
      <c r="UID71" s="192"/>
      <c r="UIE71" s="192"/>
      <c r="UIF71" s="192"/>
      <c r="UIG71" s="192"/>
      <c r="UIH71" s="192"/>
      <c r="UII71" s="192"/>
      <c r="UIJ71" s="192"/>
      <c r="UIK71" s="192"/>
      <c r="UIL71" s="192"/>
      <c r="UIM71" s="192"/>
      <c r="UIN71" s="192"/>
      <c r="UIO71" s="192"/>
      <c r="UIP71" s="192"/>
      <c r="UIQ71" s="192"/>
      <c r="UIR71" s="192"/>
      <c r="UIS71" s="192"/>
      <c r="UIT71" s="192"/>
      <c r="UIU71" s="192"/>
      <c r="UIV71" s="192"/>
      <c r="UIW71" s="192"/>
      <c r="UIX71" s="192"/>
      <c r="UIY71" s="192"/>
      <c r="UIZ71" s="192"/>
      <c r="UJA71" s="192"/>
      <c r="UJB71" s="192"/>
      <c r="UJC71" s="192"/>
      <c r="UJD71" s="192"/>
      <c r="UJE71" s="192"/>
      <c r="UJF71" s="192"/>
      <c r="UJG71" s="192"/>
      <c r="UJH71" s="192"/>
      <c r="UJI71" s="192"/>
      <c r="UJJ71" s="192"/>
      <c r="UJK71" s="192"/>
      <c r="UJL71" s="192"/>
      <c r="UJM71" s="192"/>
      <c r="UJN71" s="192"/>
      <c r="UJO71" s="192"/>
      <c r="UJP71" s="192"/>
      <c r="UJQ71" s="192"/>
      <c r="UJR71" s="192"/>
      <c r="UJS71" s="192"/>
      <c r="UJT71" s="192"/>
      <c r="UJU71" s="192"/>
      <c r="UJV71" s="192"/>
      <c r="UJW71" s="192"/>
      <c r="UJX71" s="192"/>
      <c r="UJY71" s="192"/>
      <c r="UJZ71" s="192"/>
      <c r="UKA71" s="192"/>
      <c r="UKB71" s="192"/>
      <c r="UKC71" s="192"/>
      <c r="UKD71" s="192"/>
      <c r="UKE71" s="192"/>
      <c r="UKF71" s="192"/>
      <c r="UKG71" s="192"/>
      <c r="UKH71" s="192"/>
      <c r="UKI71" s="192"/>
      <c r="UKJ71" s="192"/>
      <c r="UKK71" s="192"/>
      <c r="UKL71" s="192"/>
      <c r="UKM71" s="192"/>
      <c r="UKN71" s="192"/>
      <c r="UKO71" s="192"/>
      <c r="UKP71" s="192"/>
      <c r="UKQ71" s="192"/>
      <c r="UKR71" s="192"/>
      <c r="UKS71" s="192"/>
      <c r="UKT71" s="192"/>
      <c r="UKU71" s="192"/>
      <c r="UKV71" s="192"/>
      <c r="UKW71" s="192"/>
      <c r="UKX71" s="192"/>
      <c r="UKY71" s="192"/>
      <c r="UKZ71" s="192"/>
      <c r="ULA71" s="192"/>
      <c r="ULB71" s="192"/>
      <c r="ULC71" s="192"/>
      <c r="ULD71" s="192"/>
      <c r="ULE71" s="192"/>
      <c r="ULF71" s="192"/>
      <c r="ULG71" s="192"/>
      <c r="ULH71" s="192"/>
      <c r="ULI71" s="192"/>
      <c r="ULJ71" s="192"/>
      <c r="ULK71" s="192"/>
      <c r="ULL71" s="192"/>
      <c r="ULM71" s="192"/>
      <c r="ULN71" s="192"/>
      <c r="ULO71" s="192"/>
      <c r="ULP71" s="192"/>
      <c r="ULQ71" s="192"/>
      <c r="ULR71" s="192"/>
      <c r="ULS71" s="192"/>
      <c r="ULT71" s="192"/>
      <c r="ULU71" s="192"/>
      <c r="ULV71" s="192"/>
      <c r="ULW71" s="192"/>
      <c r="ULX71" s="192"/>
      <c r="ULY71" s="192"/>
      <c r="ULZ71" s="192"/>
      <c r="UMA71" s="192"/>
      <c r="UMB71" s="192"/>
      <c r="UMC71" s="192"/>
      <c r="UMD71" s="192"/>
      <c r="UME71" s="192"/>
      <c r="UMF71" s="192"/>
      <c r="UMG71" s="192"/>
      <c r="UMH71" s="192"/>
      <c r="UMI71" s="192"/>
      <c r="UMJ71" s="192"/>
      <c r="UMK71" s="192"/>
      <c r="UML71" s="192"/>
      <c r="UMM71" s="192"/>
      <c r="UMN71" s="192"/>
      <c r="UMO71" s="192"/>
      <c r="UMP71" s="192"/>
      <c r="UMQ71" s="192"/>
      <c r="UMR71" s="192"/>
      <c r="UMS71" s="192"/>
      <c r="UMT71" s="192"/>
      <c r="UMU71" s="192"/>
      <c r="UMV71" s="192"/>
      <c r="UMW71" s="192"/>
      <c r="UMX71" s="192"/>
      <c r="UMY71" s="192"/>
      <c r="UMZ71" s="192"/>
      <c r="UNA71" s="192"/>
      <c r="UNB71" s="192"/>
      <c r="UNC71" s="192"/>
      <c r="UND71" s="192"/>
      <c r="UNE71" s="192"/>
      <c r="UNF71" s="192"/>
      <c r="UNG71" s="192"/>
      <c r="UNH71" s="192"/>
      <c r="UNI71" s="192"/>
      <c r="UNJ71" s="192"/>
      <c r="UNK71" s="192"/>
      <c r="UNL71" s="192"/>
      <c r="UNM71" s="192"/>
      <c r="UNN71" s="192"/>
      <c r="UNO71" s="192"/>
      <c r="UNP71" s="192"/>
      <c r="UNQ71" s="192"/>
      <c r="UNR71" s="192"/>
      <c r="UNS71" s="192"/>
      <c r="UNT71" s="192"/>
      <c r="UNU71" s="192"/>
      <c r="UNV71" s="192"/>
      <c r="UNW71" s="192"/>
      <c r="UNX71" s="192"/>
      <c r="UNY71" s="192"/>
      <c r="UNZ71" s="192"/>
      <c r="UOA71" s="192"/>
      <c r="UOB71" s="192"/>
      <c r="UOC71" s="192"/>
      <c r="UOD71" s="192"/>
      <c r="UOE71" s="192"/>
      <c r="UOF71" s="192"/>
      <c r="UOG71" s="192"/>
      <c r="UOH71" s="192"/>
      <c r="UOI71" s="192"/>
      <c r="UOJ71" s="192"/>
      <c r="UOK71" s="192"/>
      <c r="UOL71" s="192"/>
      <c r="UOM71" s="192"/>
      <c r="UON71" s="192"/>
      <c r="UOO71" s="192"/>
      <c r="UOP71" s="192"/>
      <c r="UOQ71" s="192"/>
      <c r="UOR71" s="192"/>
      <c r="UOS71" s="192"/>
      <c r="UOT71" s="192"/>
      <c r="UOU71" s="192"/>
      <c r="UOV71" s="192"/>
      <c r="UOW71" s="192"/>
      <c r="UOX71" s="192"/>
      <c r="UOY71" s="192"/>
      <c r="UOZ71" s="192"/>
      <c r="UPA71" s="192"/>
      <c r="UPB71" s="192"/>
      <c r="UPC71" s="192"/>
      <c r="UPD71" s="192"/>
      <c r="UPE71" s="192"/>
      <c r="UPF71" s="192"/>
      <c r="UPG71" s="192"/>
      <c r="UPH71" s="192"/>
      <c r="UPI71" s="192"/>
      <c r="UPJ71" s="192"/>
      <c r="UPK71" s="192"/>
      <c r="UPL71" s="192"/>
      <c r="UPM71" s="192"/>
      <c r="UPN71" s="192"/>
      <c r="UPO71" s="192"/>
      <c r="UPP71" s="192"/>
      <c r="UPQ71" s="192"/>
      <c r="UPR71" s="192"/>
      <c r="UPS71" s="192"/>
      <c r="UPT71" s="192"/>
      <c r="UPU71" s="192"/>
      <c r="UPV71" s="192"/>
      <c r="UPW71" s="192"/>
      <c r="UPX71" s="192"/>
      <c r="UPY71" s="192"/>
      <c r="UPZ71" s="192"/>
      <c r="UQA71" s="192"/>
      <c r="UQB71" s="192"/>
      <c r="UQC71" s="192"/>
      <c r="UQD71" s="192"/>
      <c r="UQE71" s="192"/>
      <c r="UQF71" s="192"/>
      <c r="UQG71" s="192"/>
      <c r="UQH71" s="192"/>
      <c r="UQI71" s="192"/>
      <c r="UQJ71" s="192"/>
      <c r="UQK71" s="192"/>
      <c r="UQL71" s="192"/>
      <c r="UQM71" s="192"/>
      <c r="UQN71" s="192"/>
      <c r="UQO71" s="192"/>
      <c r="UQP71" s="192"/>
      <c r="UQQ71" s="192"/>
      <c r="UQR71" s="192"/>
      <c r="UQS71" s="192"/>
      <c r="UQT71" s="192"/>
      <c r="UQU71" s="192"/>
      <c r="UQV71" s="192"/>
      <c r="UQW71" s="192"/>
      <c r="UQX71" s="192"/>
      <c r="UQY71" s="192"/>
      <c r="UQZ71" s="192"/>
      <c r="URA71" s="192"/>
      <c r="URB71" s="192"/>
      <c r="URC71" s="192"/>
      <c r="URD71" s="192"/>
      <c r="URE71" s="192"/>
      <c r="URF71" s="192"/>
      <c r="URG71" s="192"/>
      <c r="URH71" s="192"/>
      <c r="URI71" s="192"/>
      <c r="URJ71" s="192"/>
      <c r="URK71" s="192"/>
      <c r="URL71" s="192"/>
      <c r="URM71" s="192"/>
      <c r="URN71" s="192"/>
      <c r="URO71" s="192"/>
      <c r="URP71" s="192"/>
      <c r="URQ71" s="192"/>
      <c r="URR71" s="192"/>
      <c r="URS71" s="192"/>
      <c r="URT71" s="192"/>
      <c r="URU71" s="192"/>
      <c r="URV71" s="192"/>
      <c r="URW71" s="192"/>
      <c r="URX71" s="192"/>
      <c r="URY71" s="192"/>
      <c r="URZ71" s="192"/>
      <c r="USA71" s="192"/>
      <c r="USB71" s="192"/>
      <c r="USC71" s="192"/>
      <c r="USD71" s="192"/>
      <c r="USE71" s="192"/>
      <c r="USF71" s="192"/>
      <c r="USG71" s="192"/>
      <c r="USH71" s="192"/>
      <c r="USI71" s="192"/>
      <c r="USJ71" s="192"/>
      <c r="USK71" s="192"/>
      <c r="USL71" s="192"/>
      <c r="USM71" s="192"/>
      <c r="USN71" s="192"/>
      <c r="USO71" s="192"/>
      <c r="USP71" s="192"/>
      <c r="USQ71" s="192"/>
      <c r="USR71" s="192"/>
      <c r="USS71" s="192"/>
      <c r="UST71" s="192"/>
      <c r="USU71" s="192"/>
      <c r="USV71" s="192"/>
      <c r="USW71" s="192"/>
      <c r="USX71" s="192"/>
      <c r="USY71" s="192"/>
      <c r="USZ71" s="192"/>
      <c r="UTA71" s="192"/>
      <c r="UTB71" s="192"/>
      <c r="UTC71" s="192"/>
      <c r="UTD71" s="192"/>
      <c r="UTE71" s="192"/>
      <c r="UTF71" s="192"/>
      <c r="UTG71" s="192"/>
      <c r="UTH71" s="192"/>
      <c r="UTI71" s="192"/>
      <c r="UTJ71" s="192"/>
      <c r="UTK71" s="192"/>
      <c r="UTL71" s="192"/>
      <c r="UTM71" s="192"/>
      <c r="UTN71" s="192"/>
      <c r="UTO71" s="192"/>
      <c r="UTP71" s="192"/>
      <c r="UTQ71" s="192"/>
      <c r="UTR71" s="192"/>
      <c r="UTS71" s="192"/>
      <c r="UTT71" s="192"/>
      <c r="UTU71" s="192"/>
      <c r="UTV71" s="192"/>
      <c r="UTW71" s="192"/>
      <c r="UTX71" s="192"/>
      <c r="UTY71" s="192"/>
      <c r="UTZ71" s="192"/>
      <c r="UUA71" s="192"/>
      <c r="UUB71" s="192"/>
      <c r="UUC71" s="192"/>
      <c r="UUD71" s="192"/>
      <c r="UUE71" s="192"/>
      <c r="UUF71" s="192"/>
      <c r="UUG71" s="192"/>
      <c r="UUH71" s="192"/>
      <c r="UUI71" s="192"/>
      <c r="UUJ71" s="192"/>
      <c r="UUK71" s="192"/>
      <c r="UUL71" s="192"/>
      <c r="UUM71" s="192"/>
      <c r="UUN71" s="192"/>
      <c r="UUO71" s="192"/>
      <c r="UUP71" s="192"/>
      <c r="UUQ71" s="192"/>
      <c r="UUR71" s="192"/>
      <c r="UUS71" s="192"/>
      <c r="UUT71" s="192"/>
      <c r="UUU71" s="192"/>
      <c r="UUV71" s="192"/>
      <c r="UUW71" s="192"/>
      <c r="UUX71" s="192"/>
      <c r="UUY71" s="192"/>
      <c r="UUZ71" s="192"/>
      <c r="UVA71" s="192"/>
      <c r="UVB71" s="192"/>
      <c r="UVC71" s="192"/>
      <c r="UVD71" s="192"/>
      <c r="UVE71" s="192"/>
      <c r="UVF71" s="192"/>
      <c r="UVG71" s="192"/>
      <c r="UVH71" s="192"/>
      <c r="UVI71" s="192"/>
      <c r="UVJ71" s="192"/>
      <c r="UVK71" s="192"/>
      <c r="UVL71" s="192"/>
      <c r="UVM71" s="192"/>
      <c r="UVN71" s="192"/>
      <c r="UVO71" s="192"/>
      <c r="UVP71" s="192"/>
      <c r="UVQ71" s="192"/>
      <c r="UVR71" s="192"/>
      <c r="UVS71" s="192"/>
      <c r="UVT71" s="192"/>
      <c r="UVU71" s="192"/>
      <c r="UVV71" s="192"/>
      <c r="UVW71" s="192"/>
      <c r="UVX71" s="192"/>
      <c r="UVY71" s="192"/>
      <c r="UVZ71" s="192"/>
      <c r="UWA71" s="192"/>
      <c r="UWB71" s="192"/>
      <c r="UWC71" s="192"/>
      <c r="UWD71" s="192"/>
      <c r="UWE71" s="192"/>
      <c r="UWF71" s="192"/>
      <c r="UWG71" s="192"/>
      <c r="UWH71" s="192"/>
      <c r="UWI71" s="192"/>
      <c r="UWJ71" s="192"/>
      <c r="UWK71" s="192"/>
      <c r="UWL71" s="192"/>
      <c r="UWM71" s="192"/>
      <c r="UWN71" s="192"/>
      <c r="UWO71" s="192"/>
      <c r="UWP71" s="192"/>
      <c r="UWQ71" s="192"/>
      <c r="UWR71" s="192"/>
      <c r="UWS71" s="192"/>
      <c r="UWT71" s="192"/>
      <c r="UWU71" s="192"/>
      <c r="UWV71" s="192"/>
      <c r="UWW71" s="192"/>
      <c r="UWX71" s="192"/>
      <c r="UWY71" s="192"/>
      <c r="UWZ71" s="192"/>
      <c r="UXA71" s="192"/>
      <c r="UXB71" s="192"/>
      <c r="UXC71" s="192"/>
      <c r="UXD71" s="192"/>
      <c r="UXE71" s="192"/>
      <c r="UXF71" s="192"/>
      <c r="UXG71" s="192"/>
      <c r="UXH71" s="192"/>
      <c r="UXI71" s="192"/>
      <c r="UXJ71" s="192"/>
      <c r="UXK71" s="192"/>
      <c r="UXL71" s="192"/>
      <c r="UXM71" s="192"/>
      <c r="UXN71" s="192"/>
      <c r="UXO71" s="192"/>
      <c r="UXP71" s="192"/>
      <c r="UXQ71" s="192"/>
      <c r="UXR71" s="192"/>
      <c r="UXS71" s="192"/>
      <c r="UXT71" s="192"/>
      <c r="UXU71" s="192"/>
      <c r="UXV71" s="192"/>
      <c r="UXW71" s="192"/>
      <c r="UXX71" s="192"/>
      <c r="UXY71" s="192"/>
      <c r="UXZ71" s="192"/>
      <c r="UYA71" s="192"/>
      <c r="UYB71" s="192"/>
      <c r="UYC71" s="192"/>
      <c r="UYD71" s="192"/>
      <c r="UYE71" s="192"/>
      <c r="UYF71" s="192"/>
      <c r="UYG71" s="192"/>
      <c r="UYH71" s="192"/>
      <c r="UYI71" s="192"/>
      <c r="UYJ71" s="192"/>
      <c r="UYK71" s="192"/>
      <c r="UYL71" s="192"/>
      <c r="UYM71" s="192"/>
      <c r="UYN71" s="192"/>
      <c r="UYO71" s="192"/>
      <c r="UYP71" s="192"/>
      <c r="UYQ71" s="192"/>
      <c r="UYR71" s="192"/>
      <c r="UYS71" s="192"/>
      <c r="UYT71" s="192"/>
      <c r="UYU71" s="192"/>
      <c r="UYV71" s="192"/>
      <c r="UYW71" s="192"/>
      <c r="UYX71" s="192"/>
      <c r="UYY71" s="192"/>
      <c r="UYZ71" s="192"/>
      <c r="UZA71" s="192"/>
      <c r="UZB71" s="192"/>
      <c r="UZC71" s="192"/>
      <c r="UZD71" s="192"/>
      <c r="UZE71" s="192"/>
      <c r="UZF71" s="192"/>
      <c r="UZG71" s="192"/>
      <c r="UZH71" s="192"/>
      <c r="UZI71" s="192"/>
      <c r="UZJ71" s="192"/>
      <c r="UZK71" s="192"/>
      <c r="UZL71" s="192"/>
      <c r="UZM71" s="192"/>
      <c r="UZN71" s="192"/>
      <c r="UZO71" s="192"/>
      <c r="UZP71" s="192"/>
      <c r="UZQ71" s="192"/>
      <c r="UZR71" s="192"/>
      <c r="UZS71" s="192"/>
      <c r="UZT71" s="192"/>
      <c r="UZU71" s="192"/>
      <c r="UZV71" s="192"/>
      <c r="UZW71" s="192"/>
      <c r="UZX71" s="192"/>
      <c r="UZY71" s="192"/>
      <c r="UZZ71" s="192"/>
      <c r="VAA71" s="192"/>
      <c r="VAB71" s="192"/>
      <c r="VAC71" s="192"/>
      <c r="VAD71" s="192"/>
      <c r="VAE71" s="192"/>
      <c r="VAF71" s="192"/>
      <c r="VAG71" s="192"/>
      <c r="VAH71" s="192"/>
      <c r="VAI71" s="192"/>
      <c r="VAJ71" s="192"/>
      <c r="VAK71" s="192"/>
      <c r="VAL71" s="192"/>
      <c r="VAM71" s="192"/>
      <c r="VAN71" s="192"/>
      <c r="VAO71" s="192"/>
      <c r="VAP71" s="192"/>
      <c r="VAQ71" s="192"/>
      <c r="VAR71" s="192"/>
      <c r="VAS71" s="192"/>
      <c r="VAT71" s="192"/>
      <c r="VAU71" s="192"/>
      <c r="VAV71" s="192"/>
      <c r="VAW71" s="192"/>
      <c r="VAX71" s="192"/>
      <c r="VAY71" s="192"/>
      <c r="VAZ71" s="192"/>
      <c r="VBA71" s="192"/>
      <c r="VBB71" s="192"/>
      <c r="VBC71" s="192"/>
      <c r="VBD71" s="192"/>
      <c r="VBE71" s="192"/>
      <c r="VBF71" s="192"/>
      <c r="VBG71" s="192"/>
      <c r="VBH71" s="192"/>
      <c r="VBI71" s="192"/>
      <c r="VBJ71" s="192"/>
      <c r="VBK71" s="192"/>
      <c r="VBL71" s="192"/>
      <c r="VBM71" s="192"/>
      <c r="VBN71" s="192"/>
      <c r="VBO71" s="192"/>
      <c r="VBP71" s="192"/>
      <c r="VBQ71" s="192"/>
      <c r="VBR71" s="192"/>
      <c r="VBS71" s="192"/>
      <c r="VBT71" s="192"/>
      <c r="VBU71" s="192"/>
      <c r="VBV71" s="192"/>
      <c r="VBW71" s="192"/>
      <c r="VBX71" s="192"/>
      <c r="VBY71" s="192"/>
      <c r="VBZ71" s="192"/>
      <c r="VCA71" s="192"/>
      <c r="VCB71" s="192"/>
      <c r="VCC71" s="192"/>
      <c r="VCD71" s="192"/>
      <c r="VCE71" s="192"/>
      <c r="VCF71" s="192"/>
      <c r="VCG71" s="192"/>
      <c r="VCH71" s="192"/>
      <c r="VCI71" s="192"/>
      <c r="VCJ71" s="192"/>
      <c r="VCK71" s="192"/>
      <c r="VCL71" s="192"/>
      <c r="VCM71" s="192"/>
      <c r="VCN71" s="192"/>
      <c r="VCO71" s="192"/>
      <c r="VCP71" s="192"/>
      <c r="VCQ71" s="192"/>
      <c r="VCR71" s="192"/>
      <c r="VCS71" s="192"/>
      <c r="VCT71" s="192"/>
      <c r="VCU71" s="192"/>
      <c r="VCV71" s="192"/>
      <c r="VCW71" s="192"/>
      <c r="VCX71" s="192"/>
      <c r="VCY71" s="192"/>
      <c r="VCZ71" s="192"/>
      <c r="VDA71" s="192"/>
      <c r="VDB71" s="192"/>
      <c r="VDC71" s="192"/>
      <c r="VDD71" s="192"/>
      <c r="VDE71" s="192"/>
      <c r="VDF71" s="192"/>
      <c r="VDG71" s="192"/>
      <c r="VDH71" s="192"/>
      <c r="VDI71" s="192"/>
      <c r="VDJ71" s="192"/>
      <c r="VDK71" s="192"/>
      <c r="VDL71" s="192"/>
      <c r="VDM71" s="192"/>
      <c r="VDN71" s="192"/>
      <c r="VDO71" s="192"/>
      <c r="VDP71" s="192"/>
      <c r="VDQ71" s="192"/>
      <c r="VDR71" s="192"/>
      <c r="VDS71" s="192"/>
      <c r="VDT71" s="192"/>
      <c r="VDU71" s="192"/>
      <c r="VDV71" s="192"/>
      <c r="VDW71" s="192"/>
      <c r="VDX71" s="192"/>
      <c r="VDY71" s="192"/>
      <c r="VDZ71" s="192"/>
      <c r="VEA71" s="192"/>
      <c r="VEB71" s="192"/>
      <c r="VEC71" s="192"/>
      <c r="VED71" s="192"/>
      <c r="VEE71" s="192"/>
      <c r="VEF71" s="192"/>
      <c r="VEG71" s="192"/>
      <c r="VEH71" s="192"/>
      <c r="VEI71" s="192"/>
      <c r="VEJ71" s="192"/>
      <c r="VEK71" s="192"/>
      <c r="VEL71" s="192"/>
      <c r="VEM71" s="192"/>
      <c r="VEN71" s="192"/>
      <c r="VEO71" s="192"/>
      <c r="VEP71" s="192"/>
      <c r="VEQ71" s="192"/>
      <c r="VER71" s="192"/>
      <c r="VES71" s="192"/>
      <c r="VET71" s="192"/>
      <c r="VEU71" s="192"/>
      <c r="VEV71" s="192"/>
      <c r="VEW71" s="192"/>
      <c r="VEX71" s="192"/>
      <c r="VEY71" s="192"/>
      <c r="VEZ71" s="192"/>
      <c r="VFA71" s="192"/>
      <c r="VFB71" s="192"/>
      <c r="VFC71" s="192"/>
      <c r="VFD71" s="192"/>
      <c r="VFE71" s="192"/>
      <c r="VFF71" s="192"/>
      <c r="VFG71" s="192"/>
      <c r="VFH71" s="192"/>
      <c r="VFI71" s="192"/>
      <c r="VFJ71" s="192"/>
      <c r="VFK71" s="192"/>
      <c r="VFL71" s="192"/>
      <c r="VFM71" s="192"/>
      <c r="VFN71" s="192"/>
      <c r="VFO71" s="192"/>
      <c r="VFP71" s="192"/>
      <c r="VFQ71" s="192"/>
      <c r="VFR71" s="192"/>
      <c r="VFS71" s="192"/>
      <c r="VFT71" s="192"/>
      <c r="VFU71" s="192"/>
      <c r="VFV71" s="192"/>
      <c r="VFW71" s="192"/>
      <c r="VFX71" s="192"/>
      <c r="VFY71" s="192"/>
      <c r="VFZ71" s="192"/>
      <c r="VGA71" s="192"/>
      <c r="VGB71" s="192"/>
      <c r="VGC71" s="192"/>
      <c r="VGD71" s="192"/>
      <c r="VGE71" s="192"/>
      <c r="VGF71" s="192"/>
      <c r="VGG71" s="192"/>
      <c r="VGH71" s="192"/>
      <c r="VGI71" s="192"/>
      <c r="VGJ71" s="192"/>
      <c r="VGK71" s="192"/>
      <c r="VGL71" s="192"/>
      <c r="VGM71" s="192"/>
      <c r="VGN71" s="192"/>
      <c r="VGO71" s="192"/>
      <c r="VGP71" s="192"/>
      <c r="VGQ71" s="192"/>
      <c r="VGR71" s="192"/>
      <c r="VGS71" s="192"/>
      <c r="VGT71" s="192"/>
      <c r="VGU71" s="192"/>
      <c r="VGV71" s="192"/>
      <c r="VGW71" s="192"/>
      <c r="VGX71" s="192"/>
      <c r="VGY71" s="192"/>
      <c r="VGZ71" s="192"/>
      <c r="VHA71" s="192"/>
      <c r="VHB71" s="192"/>
      <c r="VHC71" s="192"/>
      <c r="VHD71" s="192"/>
      <c r="VHE71" s="192"/>
      <c r="VHF71" s="192"/>
      <c r="VHG71" s="192"/>
      <c r="VHH71" s="192"/>
      <c r="VHI71" s="192"/>
      <c r="VHJ71" s="192"/>
      <c r="VHK71" s="192"/>
      <c r="VHL71" s="192"/>
      <c r="VHM71" s="192"/>
      <c r="VHN71" s="192"/>
      <c r="VHO71" s="192"/>
      <c r="VHP71" s="192"/>
      <c r="VHQ71" s="192"/>
      <c r="VHR71" s="192"/>
      <c r="VHS71" s="192"/>
      <c r="VHT71" s="192"/>
      <c r="VHU71" s="192"/>
      <c r="VHV71" s="192"/>
      <c r="VHW71" s="192"/>
      <c r="VHX71" s="192"/>
      <c r="VHY71" s="192"/>
      <c r="VHZ71" s="192"/>
      <c r="VIA71" s="192"/>
      <c r="VIB71" s="192"/>
      <c r="VIC71" s="192"/>
      <c r="VID71" s="192"/>
      <c r="VIE71" s="192"/>
      <c r="VIF71" s="192"/>
      <c r="VIG71" s="192"/>
      <c r="VIH71" s="192"/>
      <c r="VII71" s="192"/>
      <c r="VIJ71" s="192"/>
      <c r="VIK71" s="192"/>
      <c r="VIL71" s="192"/>
      <c r="VIM71" s="192"/>
      <c r="VIN71" s="192"/>
      <c r="VIO71" s="192"/>
      <c r="VIP71" s="192"/>
      <c r="VIQ71" s="192"/>
      <c r="VIR71" s="192"/>
      <c r="VIS71" s="192"/>
      <c r="VIT71" s="192"/>
      <c r="VIU71" s="192"/>
      <c r="VIV71" s="192"/>
      <c r="VIW71" s="192"/>
      <c r="VIX71" s="192"/>
      <c r="VIY71" s="192"/>
      <c r="VIZ71" s="192"/>
      <c r="VJA71" s="192"/>
      <c r="VJB71" s="192"/>
      <c r="VJC71" s="192"/>
      <c r="VJD71" s="192"/>
      <c r="VJE71" s="192"/>
      <c r="VJF71" s="192"/>
      <c r="VJG71" s="192"/>
      <c r="VJH71" s="192"/>
      <c r="VJI71" s="192"/>
      <c r="VJJ71" s="192"/>
      <c r="VJK71" s="192"/>
      <c r="VJL71" s="192"/>
      <c r="VJM71" s="192"/>
      <c r="VJN71" s="192"/>
      <c r="VJO71" s="192"/>
      <c r="VJP71" s="192"/>
      <c r="VJQ71" s="192"/>
      <c r="VJR71" s="192"/>
      <c r="VJS71" s="192"/>
      <c r="VJT71" s="192"/>
      <c r="VJU71" s="192"/>
      <c r="VJV71" s="192"/>
      <c r="VJW71" s="192"/>
      <c r="VJX71" s="192"/>
      <c r="VJY71" s="192"/>
      <c r="VJZ71" s="192"/>
      <c r="VKA71" s="192"/>
      <c r="VKB71" s="192"/>
      <c r="VKC71" s="192"/>
      <c r="VKD71" s="192"/>
      <c r="VKE71" s="192"/>
      <c r="VKF71" s="192"/>
      <c r="VKG71" s="192"/>
      <c r="VKH71" s="192"/>
      <c r="VKI71" s="192"/>
      <c r="VKJ71" s="192"/>
      <c r="VKK71" s="192"/>
      <c r="VKL71" s="192"/>
      <c r="VKM71" s="192"/>
      <c r="VKN71" s="192"/>
      <c r="VKO71" s="192"/>
      <c r="VKP71" s="192"/>
      <c r="VKQ71" s="192"/>
      <c r="VKR71" s="192"/>
      <c r="VKS71" s="192"/>
      <c r="VKT71" s="192"/>
      <c r="VKU71" s="192"/>
      <c r="VKV71" s="192"/>
      <c r="VKW71" s="192"/>
      <c r="VKX71" s="192"/>
      <c r="VKY71" s="192"/>
      <c r="VKZ71" s="192"/>
      <c r="VLA71" s="192"/>
      <c r="VLB71" s="192"/>
      <c r="VLC71" s="192"/>
      <c r="VLD71" s="192"/>
      <c r="VLE71" s="192"/>
      <c r="VLF71" s="192"/>
      <c r="VLG71" s="192"/>
      <c r="VLH71" s="192"/>
      <c r="VLI71" s="192"/>
      <c r="VLJ71" s="192"/>
      <c r="VLK71" s="192"/>
      <c r="VLL71" s="192"/>
      <c r="VLM71" s="192"/>
      <c r="VLN71" s="192"/>
      <c r="VLO71" s="192"/>
      <c r="VLP71" s="192"/>
      <c r="VLQ71" s="192"/>
      <c r="VLR71" s="192"/>
      <c r="VLS71" s="192"/>
      <c r="VLT71" s="192"/>
      <c r="VLU71" s="192"/>
      <c r="VLV71" s="192"/>
      <c r="VLW71" s="192"/>
      <c r="VLX71" s="192"/>
      <c r="VLY71" s="192"/>
      <c r="VLZ71" s="192"/>
      <c r="VMA71" s="192"/>
      <c r="VMB71" s="192"/>
      <c r="VMC71" s="192"/>
      <c r="VMD71" s="192"/>
      <c r="VME71" s="192"/>
      <c r="VMF71" s="192"/>
      <c r="VMG71" s="192"/>
      <c r="VMH71" s="192"/>
      <c r="VMI71" s="192"/>
      <c r="VMJ71" s="192"/>
      <c r="VMK71" s="192"/>
      <c r="VML71" s="192"/>
      <c r="VMM71" s="192"/>
      <c r="VMN71" s="192"/>
      <c r="VMO71" s="192"/>
      <c r="VMP71" s="192"/>
      <c r="VMQ71" s="192"/>
      <c r="VMR71" s="192"/>
      <c r="VMS71" s="192"/>
      <c r="VMT71" s="192"/>
      <c r="VMU71" s="192"/>
      <c r="VMV71" s="192"/>
      <c r="VMW71" s="192"/>
      <c r="VMX71" s="192"/>
      <c r="VMY71" s="192"/>
      <c r="VMZ71" s="192"/>
      <c r="VNA71" s="192"/>
      <c r="VNB71" s="192"/>
      <c r="VNC71" s="192"/>
      <c r="VND71" s="192"/>
      <c r="VNE71" s="192"/>
      <c r="VNF71" s="192"/>
      <c r="VNG71" s="192"/>
      <c r="VNH71" s="192"/>
      <c r="VNI71" s="192"/>
      <c r="VNJ71" s="192"/>
      <c r="VNK71" s="192"/>
      <c r="VNL71" s="192"/>
      <c r="VNM71" s="192"/>
      <c r="VNN71" s="192"/>
      <c r="VNO71" s="192"/>
      <c r="VNP71" s="192"/>
      <c r="VNQ71" s="192"/>
      <c r="VNR71" s="192"/>
      <c r="VNS71" s="192"/>
      <c r="VNT71" s="192"/>
      <c r="VNU71" s="192"/>
      <c r="VNV71" s="192"/>
      <c r="VNW71" s="192"/>
      <c r="VNX71" s="192"/>
      <c r="VNY71" s="192"/>
      <c r="VNZ71" s="192"/>
      <c r="VOA71" s="192"/>
      <c r="VOB71" s="192"/>
      <c r="VOC71" s="192"/>
      <c r="VOD71" s="192"/>
      <c r="VOE71" s="192"/>
      <c r="VOF71" s="192"/>
      <c r="VOG71" s="192"/>
      <c r="VOH71" s="192"/>
      <c r="VOI71" s="192"/>
      <c r="VOJ71" s="192"/>
      <c r="VOK71" s="192"/>
      <c r="VOL71" s="192"/>
      <c r="VOM71" s="192"/>
      <c r="VON71" s="192"/>
      <c r="VOO71" s="192"/>
      <c r="VOP71" s="192"/>
      <c r="VOQ71" s="192"/>
      <c r="VOR71" s="192"/>
      <c r="VOS71" s="192"/>
      <c r="VOT71" s="192"/>
      <c r="VOU71" s="192"/>
      <c r="VOV71" s="192"/>
      <c r="VOW71" s="192"/>
      <c r="VOX71" s="192"/>
      <c r="VOY71" s="192"/>
      <c r="VOZ71" s="192"/>
      <c r="VPA71" s="192"/>
      <c r="VPB71" s="192"/>
      <c r="VPC71" s="192"/>
      <c r="VPD71" s="192"/>
      <c r="VPE71" s="192"/>
      <c r="VPF71" s="192"/>
      <c r="VPG71" s="192"/>
      <c r="VPH71" s="192"/>
      <c r="VPI71" s="192"/>
      <c r="VPJ71" s="192"/>
      <c r="VPK71" s="192"/>
      <c r="VPL71" s="192"/>
      <c r="VPM71" s="192"/>
      <c r="VPN71" s="192"/>
      <c r="VPO71" s="192"/>
      <c r="VPP71" s="192"/>
      <c r="VPQ71" s="192"/>
      <c r="VPR71" s="192"/>
      <c r="VPS71" s="192"/>
      <c r="VPT71" s="192"/>
      <c r="VPU71" s="192"/>
      <c r="VPV71" s="192"/>
      <c r="VPW71" s="192"/>
      <c r="VPX71" s="192"/>
      <c r="VPY71" s="192"/>
      <c r="VPZ71" s="192"/>
      <c r="VQA71" s="192"/>
      <c r="VQB71" s="192"/>
      <c r="VQC71" s="192"/>
      <c r="VQD71" s="192"/>
      <c r="VQE71" s="192"/>
      <c r="VQF71" s="192"/>
      <c r="VQG71" s="192"/>
      <c r="VQH71" s="192"/>
      <c r="VQI71" s="192"/>
      <c r="VQJ71" s="192"/>
      <c r="VQK71" s="192"/>
      <c r="VQL71" s="192"/>
      <c r="VQM71" s="192"/>
      <c r="VQN71" s="192"/>
      <c r="VQO71" s="192"/>
      <c r="VQP71" s="192"/>
      <c r="VQQ71" s="192"/>
      <c r="VQR71" s="192"/>
      <c r="VQS71" s="192"/>
      <c r="VQT71" s="192"/>
      <c r="VQU71" s="192"/>
      <c r="VQV71" s="192"/>
      <c r="VQW71" s="192"/>
      <c r="VQX71" s="192"/>
      <c r="VQY71" s="192"/>
      <c r="VQZ71" s="192"/>
      <c r="VRA71" s="192"/>
      <c r="VRB71" s="192"/>
      <c r="VRC71" s="192"/>
      <c r="VRD71" s="192"/>
      <c r="VRE71" s="192"/>
      <c r="VRF71" s="192"/>
      <c r="VRG71" s="192"/>
      <c r="VRH71" s="192"/>
      <c r="VRI71" s="192"/>
      <c r="VRJ71" s="192"/>
      <c r="VRK71" s="192"/>
      <c r="VRL71" s="192"/>
      <c r="VRM71" s="192"/>
      <c r="VRN71" s="192"/>
      <c r="VRO71" s="192"/>
      <c r="VRP71" s="192"/>
      <c r="VRQ71" s="192"/>
      <c r="VRR71" s="192"/>
      <c r="VRS71" s="192"/>
      <c r="VRT71" s="192"/>
      <c r="VRU71" s="192"/>
      <c r="VRV71" s="192"/>
      <c r="VRW71" s="192"/>
      <c r="VRX71" s="192"/>
      <c r="VRY71" s="192"/>
      <c r="VRZ71" s="192"/>
      <c r="VSA71" s="192"/>
      <c r="VSB71" s="192"/>
      <c r="VSC71" s="192"/>
      <c r="VSD71" s="192"/>
      <c r="VSE71" s="192"/>
      <c r="VSF71" s="192"/>
      <c r="VSG71" s="192"/>
      <c r="VSH71" s="192"/>
      <c r="VSI71" s="192"/>
      <c r="VSJ71" s="192"/>
      <c r="VSK71" s="192"/>
      <c r="VSL71" s="192"/>
      <c r="VSM71" s="192"/>
      <c r="VSN71" s="192"/>
      <c r="VSO71" s="192"/>
      <c r="VSP71" s="192"/>
      <c r="VSQ71" s="192"/>
      <c r="VSR71" s="192"/>
      <c r="VSS71" s="192"/>
      <c r="VST71" s="192"/>
      <c r="VSU71" s="192"/>
      <c r="VSV71" s="192"/>
      <c r="VSW71" s="192"/>
      <c r="VSX71" s="192"/>
      <c r="VSY71" s="192"/>
      <c r="VSZ71" s="192"/>
      <c r="VTA71" s="192"/>
      <c r="VTB71" s="192"/>
      <c r="VTC71" s="192"/>
      <c r="VTD71" s="192"/>
      <c r="VTE71" s="192"/>
      <c r="VTF71" s="192"/>
      <c r="VTG71" s="192"/>
      <c r="VTH71" s="192"/>
      <c r="VTI71" s="192"/>
      <c r="VTJ71" s="192"/>
      <c r="VTK71" s="192"/>
      <c r="VTL71" s="192"/>
      <c r="VTM71" s="192"/>
      <c r="VTN71" s="192"/>
      <c r="VTO71" s="192"/>
      <c r="VTP71" s="192"/>
      <c r="VTQ71" s="192"/>
      <c r="VTR71" s="192"/>
      <c r="VTS71" s="192"/>
      <c r="VTT71" s="192"/>
      <c r="VTU71" s="192"/>
      <c r="VTV71" s="192"/>
      <c r="VTW71" s="192"/>
      <c r="VTX71" s="192"/>
      <c r="VTY71" s="192"/>
      <c r="VTZ71" s="192"/>
      <c r="VUA71" s="192"/>
      <c r="VUB71" s="192"/>
      <c r="VUC71" s="192"/>
      <c r="VUD71" s="192"/>
      <c r="VUE71" s="192"/>
      <c r="VUF71" s="192"/>
      <c r="VUG71" s="192"/>
      <c r="VUH71" s="192"/>
      <c r="VUI71" s="192"/>
      <c r="VUJ71" s="192"/>
      <c r="VUK71" s="192"/>
      <c r="VUL71" s="192"/>
      <c r="VUM71" s="192"/>
      <c r="VUN71" s="192"/>
      <c r="VUO71" s="192"/>
      <c r="VUP71" s="192"/>
      <c r="VUQ71" s="192"/>
      <c r="VUR71" s="192"/>
      <c r="VUS71" s="192"/>
      <c r="VUT71" s="192"/>
      <c r="VUU71" s="192"/>
      <c r="VUV71" s="192"/>
      <c r="VUW71" s="192"/>
      <c r="VUX71" s="192"/>
      <c r="VUY71" s="192"/>
      <c r="VUZ71" s="192"/>
      <c r="VVA71" s="192"/>
      <c r="VVB71" s="192"/>
      <c r="VVC71" s="192"/>
      <c r="VVD71" s="192"/>
      <c r="VVE71" s="192"/>
      <c r="VVF71" s="192"/>
      <c r="VVG71" s="192"/>
      <c r="VVH71" s="192"/>
      <c r="VVI71" s="192"/>
      <c r="VVJ71" s="192"/>
      <c r="VVK71" s="192"/>
      <c r="VVL71" s="192"/>
      <c r="VVM71" s="192"/>
      <c r="VVN71" s="192"/>
      <c r="VVO71" s="192"/>
      <c r="VVP71" s="192"/>
      <c r="VVQ71" s="192"/>
      <c r="VVR71" s="192"/>
      <c r="VVS71" s="192"/>
      <c r="VVT71" s="192"/>
      <c r="VVU71" s="192"/>
      <c r="VVV71" s="192"/>
      <c r="VVW71" s="192"/>
      <c r="VVX71" s="192"/>
      <c r="VVY71" s="192"/>
      <c r="VVZ71" s="192"/>
      <c r="VWA71" s="192"/>
      <c r="VWB71" s="192"/>
      <c r="VWC71" s="192"/>
      <c r="VWD71" s="192"/>
      <c r="VWE71" s="192"/>
      <c r="VWF71" s="192"/>
      <c r="VWG71" s="192"/>
      <c r="VWH71" s="192"/>
      <c r="VWI71" s="192"/>
      <c r="VWJ71" s="192"/>
      <c r="VWK71" s="192"/>
      <c r="VWL71" s="192"/>
      <c r="VWM71" s="192"/>
      <c r="VWN71" s="192"/>
      <c r="VWO71" s="192"/>
      <c r="VWP71" s="192"/>
      <c r="VWQ71" s="192"/>
      <c r="VWR71" s="192"/>
      <c r="VWS71" s="192"/>
      <c r="VWT71" s="192"/>
      <c r="VWU71" s="192"/>
      <c r="VWV71" s="192"/>
      <c r="VWW71" s="192"/>
      <c r="VWX71" s="192"/>
      <c r="VWY71" s="192"/>
      <c r="VWZ71" s="192"/>
      <c r="VXA71" s="192"/>
      <c r="VXB71" s="192"/>
      <c r="VXC71" s="192"/>
      <c r="VXD71" s="192"/>
      <c r="VXE71" s="192"/>
      <c r="VXF71" s="192"/>
      <c r="VXG71" s="192"/>
      <c r="VXH71" s="192"/>
      <c r="VXI71" s="192"/>
      <c r="VXJ71" s="192"/>
      <c r="VXK71" s="192"/>
      <c r="VXL71" s="192"/>
      <c r="VXM71" s="192"/>
      <c r="VXN71" s="192"/>
      <c r="VXO71" s="192"/>
      <c r="VXP71" s="192"/>
      <c r="VXQ71" s="192"/>
      <c r="VXR71" s="192"/>
      <c r="VXS71" s="192"/>
      <c r="VXT71" s="192"/>
      <c r="VXU71" s="192"/>
      <c r="VXV71" s="192"/>
      <c r="VXW71" s="192"/>
      <c r="VXX71" s="192"/>
      <c r="VXY71" s="192"/>
      <c r="VXZ71" s="192"/>
      <c r="VYA71" s="192"/>
      <c r="VYB71" s="192"/>
      <c r="VYC71" s="192"/>
      <c r="VYD71" s="192"/>
      <c r="VYE71" s="192"/>
      <c r="VYF71" s="192"/>
      <c r="VYG71" s="192"/>
      <c r="VYH71" s="192"/>
      <c r="VYI71" s="192"/>
      <c r="VYJ71" s="192"/>
      <c r="VYK71" s="192"/>
      <c r="VYL71" s="192"/>
      <c r="VYM71" s="192"/>
      <c r="VYN71" s="192"/>
      <c r="VYO71" s="192"/>
      <c r="VYP71" s="192"/>
      <c r="VYQ71" s="192"/>
      <c r="VYR71" s="192"/>
      <c r="VYS71" s="192"/>
      <c r="VYT71" s="192"/>
      <c r="VYU71" s="192"/>
      <c r="VYV71" s="192"/>
      <c r="VYW71" s="192"/>
      <c r="VYX71" s="192"/>
      <c r="VYY71" s="192"/>
      <c r="VYZ71" s="192"/>
      <c r="VZA71" s="192"/>
      <c r="VZB71" s="192"/>
      <c r="VZC71" s="192"/>
      <c r="VZD71" s="192"/>
      <c r="VZE71" s="192"/>
      <c r="VZF71" s="192"/>
      <c r="VZG71" s="192"/>
      <c r="VZH71" s="192"/>
      <c r="VZI71" s="192"/>
      <c r="VZJ71" s="192"/>
      <c r="VZK71" s="192"/>
      <c r="VZL71" s="192"/>
      <c r="VZM71" s="192"/>
      <c r="VZN71" s="192"/>
      <c r="VZO71" s="192"/>
      <c r="VZP71" s="192"/>
      <c r="VZQ71" s="192"/>
      <c r="VZR71" s="192"/>
      <c r="VZS71" s="192"/>
      <c r="VZT71" s="192"/>
      <c r="VZU71" s="192"/>
      <c r="VZV71" s="192"/>
      <c r="VZW71" s="192"/>
      <c r="VZX71" s="192"/>
      <c r="VZY71" s="192"/>
      <c r="VZZ71" s="192"/>
      <c r="WAA71" s="192"/>
      <c r="WAB71" s="192"/>
      <c r="WAC71" s="192"/>
      <c r="WAD71" s="192"/>
      <c r="WAE71" s="192"/>
      <c r="WAF71" s="192"/>
      <c r="WAG71" s="192"/>
      <c r="WAH71" s="192"/>
      <c r="WAI71" s="192"/>
      <c r="WAJ71" s="192"/>
      <c r="WAK71" s="192"/>
      <c r="WAL71" s="192"/>
      <c r="WAM71" s="192"/>
      <c r="WAN71" s="192"/>
      <c r="WAO71" s="192"/>
      <c r="WAP71" s="192"/>
      <c r="WAQ71" s="192"/>
      <c r="WAR71" s="192"/>
      <c r="WAS71" s="192"/>
      <c r="WAT71" s="192"/>
      <c r="WAU71" s="192"/>
      <c r="WAV71" s="192"/>
      <c r="WAW71" s="192"/>
      <c r="WAX71" s="192"/>
      <c r="WAY71" s="192"/>
      <c r="WAZ71" s="192"/>
      <c r="WBA71" s="192"/>
      <c r="WBB71" s="192"/>
      <c r="WBC71" s="192"/>
      <c r="WBD71" s="192"/>
      <c r="WBE71" s="192"/>
      <c r="WBF71" s="192"/>
      <c r="WBG71" s="192"/>
      <c r="WBH71" s="192"/>
      <c r="WBI71" s="192"/>
      <c r="WBJ71" s="192"/>
      <c r="WBK71" s="192"/>
      <c r="WBL71" s="192"/>
      <c r="WBM71" s="192"/>
      <c r="WBN71" s="192"/>
      <c r="WBO71" s="192"/>
      <c r="WBP71" s="192"/>
      <c r="WBQ71" s="192"/>
      <c r="WBR71" s="192"/>
      <c r="WBS71" s="192"/>
      <c r="WBT71" s="192"/>
      <c r="WBU71" s="192"/>
      <c r="WBV71" s="192"/>
      <c r="WBW71" s="192"/>
      <c r="WBX71" s="192"/>
      <c r="WBY71" s="192"/>
      <c r="WBZ71" s="192"/>
      <c r="WCA71" s="192"/>
      <c r="WCB71" s="192"/>
      <c r="WCC71" s="192"/>
      <c r="WCD71" s="192"/>
      <c r="WCE71" s="192"/>
      <c r="WCF71" s="192"/>
      <c r="WCG71" s="192"/>
      <c r="WCH71" s="192"/>
      <c r="WCI71" s="192"/>
      <c r="WCJ71" s="192"/>
      <c r="WCK71" s="192"/>
      <c r="WCL71" s="192"/>
      <c r="WCM71" s="192"/>
      <c r="WCN71" s="192"/>
      <c r="WCO71" s="192"/>
      <c r="WCP71" s="192"/>
      <c r="WCQ71" s="192"/>
      <c r="WCR71" s="192"/>
      <c r="WCS71" s="192"/>
      <c r="WCT71" s="192"/>
      <c r="WCU71" s="192"/>
      <c r="WCV71" s="192"/>
      <c r="WCW71" s="192"/>
      <c r="WCX71" s="192"/>
      <c r="WCY71" s="192"/>
      <c r="WCZ71" s="192"/>
      <c r="WDA71" s="192"/>
      <c r="WDB71" s="192"/>
      <c r="WDC71" s="192"/>
      <c r="WDD71" s="192"/>
      <c r="WDE71" s="192"/>
      <c r="WDF71" s="192"/>
      <c r="WDG71" s="192"/>
      <c r="WDH71" s="192"/>
      <c r="WDI71" s="192"/>
      <c r="WDJ71" s="192"/>
      <c r="WDK71" s="192"/>
      <c r="WDL71" s="192"/>
      <c r="WDM71" s="192"/>
      <c r="WDN71" s="192"/>
      <c r="WDO71" s="192"/>
      <c r="WDP71" s="192"/>
      <c r="WDQ71" s="192"/>
      <c r="WDR71" s="192"/>
      <c r="WDS71" s="192"/>
      <c r="WDT71" s="192"/>
      <c r="WDU71" s="192"/>
      <c r="WDV71" s="192"/>
      <c r="WDW71" s="192"/>
      <c r="WDX71" s="192"/>
      <c r="WDY71" s="192"/>
      <c r="WDZ71" s="192"/>
      <c r="WEA71" s="192"/>
      <c r="WEB71" s="192"/>
      <c r="WEC71" s="192"/>
      <c r="WED71" s="192"/>
      <c r="WEE71" s="192"/>
      <c r="WEF71" s="192"/>
      <c r="WEG71" s="192"/>
      <c r="WEH71" s="192"/>
      <c r="WEI71" s="192"/>
      <c r="WEJ71" s="192"/>
      <c r="WEK71" s="192"/>
      <c r="WEL71" s="192"/>
      <c r="WEM71" s="192"/>
      <c r="WEN71" s="192"/>
      <c r="WEO71" s="192"/>
      <c r="WEP71" s="192"/>
      <c r="WEQ71" s="192"/>
      <c r="WER71" s="192"/>
      <c r="WES71" s="192"/>
      <c r="WET71" s="192"/>
      <c r="WEU71" s="192"/>
      <c r="WEV71" s="192"/>
      <c r="WEW71" s="192"/>
      <c r="WEX71" s="192"/>
      <c r="WEY71" s="192"/>
      <c r="WEZ71" s="192"/>
      <c r="WFA71" s="192"/>
      <c r="WFB71" s="192"/>
      <c r="WFC71" s="192"/>
      <c r="WFD71" s="192"/>
      <c r="WFE71" s="192"/>
      <c r="WFF71" s="192"/>
      <c r="WFG71" s="192"/>
      <c r="WFH71" s="192"/>
      <c r="WFI71" s="192"/>
      <c r="WFJ71" s="192"/>
      <c r="WFK71" s="192"/>
      <c r="WFL71" s="192"/>
      <c r="WFM71" s="192"/>
      <c r="WFN71" s="192"/>
      <c r="WFO71" s="192"/>
      <c r="WFP71" s="192"/>
      <c r="WFQ71" s="192"/>
      <c r="WFR71" s="192"/>
      <c r="WFS71" s="192"/>
      <c r="WFT71" s="192"/>
      <c r="WFU71" s="192"/>
      <c r="WFV71" s="192"/>
      <c r="WFW71" s="192"/>
      <c r="WFX71" s="192"/>
      <c r="WFY71" s="192"/>
      <c r="WFZ71" s="192"/>
      <c r="WGA71" s="192"/>
      <c r="WGB71" s="192"/>
      <c r="WGC71" s="192"/>
      <c r="WGD71" s="192"/>
      <c r="WGE71" s="192"/>
      <c r="WGF71" s="192"/>
      <c r="WGG71" s="192"/>
      <c r="WGH71" s="192"/>
      <c r="WGI71" s="192"/>
      <c r="WGJ71" s="192"/>
      <c r="WGK71" s="192"/>
      <c r="WGL71" s="192"/>
      <c r="WGM71" s="192"/>
      <c r="WGN71" s="192"/>
      <c r="WGO71" s="192"/>
      <c r="WGP71" s="192"/>
      <c r="WGQ71" s="192"/>
      <c r="WGR71" s="192"/>
      <c r="WGS71" s="192"/>
      <c r="WGT71" s="192"/>
      <c r="WGU71" s="192"/>
      <c r="WGV71" s="192"/>
      <c r="WGW71" s="192"/>
      <c r="WGX71" s="192"/>
      <c r="WGY71" s="192"/>
      <c r="WGZ71" s="192"/>
      <c r="WHA71" s="192"/>
      <c r="WHB71" s="192"/>
      <c r="WHC71" s="192"/>
      <c r="WHD71" s="192"/>
      <c r="WHE71" s="192"/>
      <c r="WHF71" s="192"/>
      <c r="WHG71" s="192"/>
      <c r="WHH71" s="192"/>
      <c r="WHI71" s="192"/>
      <c r="WHJ71" s="192"/>
      <c r="WHK71" s="192"/>
      <c r="WHL71" s="192"/>
      <c r="WHM71" s="192"/>
      <c r="WHN71" s="192"/>
      <c r="WHO71" s="192"/>
      <c r="WHP71" s="192"/>
      <c r="WHQ71" s="192"/>
      <c r="WHR71" s="192"/>
      <c r="WHS71" s="192"/>
      <c r="WHT71" s="192"/>
      <c r="WHU71" s="192"/>
      <c r="WHV71" s="192"/>
      <c r="WHW71" s="192"/>
      <c r="WHX71" s="192"/>
      <c r="WHY71" s="192"/>
      <c r="WHZ71" s="192"/>
      <c r="WIA71" s="192"/>
      <c r="WIB71" s="192"/>
      <c r="WIC71" s="192"/>
      <c r="WID71" s="192"/>
      <c r="WIE71" s="192"/>
      <c r="WIF71" s="192"/>
      <c r="WIG71" s="192"/>
      <c r="WIH71" s="192"/>
      <c r="WII71" s="192"/>
      <c r="WIJ71" s="192"/>
      <c r="WIK71" s="192"/>
      <c r="WIL71" s="192"/>
      <c r="WIM71" s="192"/>
      <c r="WIN71" s="192"/>
      <c r="WIO71" s="192"/>
      <c r="WIP71" s="192"/>
      <c r="WIQ71" s="192"/>
      <c r="WIR71" s="192"/>
      <c r="WIS71" s="192"/>
      <c r="WIT71" s="192"/>
      <c r="WIU71" s="192"/>
      <c r="WIV71" s="192"/>
      <c r="WIW71" s="192"/>
      <c r="WIX71" s="192"/>
      <c r="WIY71" s="192"/>
      <c r="WIZ71" s="192"/>
      <c r="WJA71" s="192"/>
      <c r="WJB71" s="192"/>
      <c r="WJC71" s="192"/>
      <c r="WJD71" s="192"/>
      <c r="WJE71" s="192"/>
      <c r="WJF71" s="192"/>
      <c r="WJG71" s="192"/>
      <c r="WJH71" s="192"/>
      <c r="WJI71" s="192"/>
      <c r="WJJ71" s="192"/>
      <c r="WJK71" s="192"/>
      <c r="WJL71" s="192"/>
      <c r="WJM71" s="192"/>
      <c r="WJN71" s="192"/>
      <c r="WJO71" s="192"/>
      <c r="WJP71" s="192"/>
      <c r="WJQ71" s="192"/>
      <c r="WJR71" s="192"/>
      <c r="WJS71" s="192"/>
      <c r="WJT71" s="192"/>
      <c r="WJU71" s="192"/>
      <c r="WJV71" s="192"/>
      <c r="WJW71" s="192"/>
      <c r="WJX71" s="192"/>
      <c r="WJY71" s="192"/>
      <c r="WJZ71" s="192"/>
      <c r="WKA71" s="192"/>
      <c r="WKB71" s="192"/>
      <c r="WKC71" s="192"/>
      <c r="WKD71" s="192"/>
      <c r="WKE71" s="192"/>
      <c r="WKF71" s="192"/>
      <c r="WKG71" s="192"/>
      <c r="WKH71" s="192"/>
      <c r="WKI71" s="192"/>
      <c r="WKJ71" s="192"/>
      <c r="WKK71" s="192"/>
      <c r="WKL71" s="192"/>
      <c r="WKM71" s="192"/>
      <c r="WKN71" s="192"/>
      <c r="WKO71" s="192"/>
      <c r="WKP71" s="192"/>
      <c r="WKQ71" s="192"/>
      <c r="WKR71" s="192"/>
      <c r="WKS71" s="192"/>
      <c r="WKT71" s="192"/>
      <c r="WKU71" s="192"/>
      <c r="WKV71" s="192"/>
      <c r="WKW71" s="192"/>
      <c r="WKX71" s="192"/>
      <c r="WKY71" s="192"/>
      <c r="WKZ71" s="192"/>
      <c r="WLA71" s="192"/>
      <c r="WLB71" s="192"/>
      <c r="WLC71" s="192"/>
      <c r="WLD71" s="192"/>
      <c r="WLE71" s="192"/>
      <c r="WLF71" s="192"/>
      <c r="WLG71" s="192"/>
      <c r="WLH71" s="192"/>
      <c r="WLI71" s="192"/>
      <c r="WLJ71" s="192"/>
      <c r="WLK71" s="192"/>
      <c r="WLL71" s="192"/>
      <c r="WLM71" s="192"/>
      <c r="WLN71" s="192"/>
      <c r="WLO71" s="192"/>
      <c r="WLP71" s="192"/>
      <c r="WLQ71" s="192"/>
      <c r="WLR71" s="192"/>
      <c r="WLS71" s="192"/>
      <c r="WLT71" s="192"/>
      <c r="WLU71" s="192"/>
      <c r="WLV71" s="192"/>
      <c r="WLW71" s="192"/>
      <c r="WLX71" s="192"/>
      <c r="WLY71" s="192"/>
      <c r="WLZ71" s="192"/>
      <c r="WMA71" s="192"/>
      <c r="WMB71" s="192"/>
      <c r="WMC71" s="192"/>
      <c r="WMD71" s="192"/>
      <c r="WME71" s="192"/>
      <c r="WMF71" s="192"/>
      <c r="WMG71" s="192"/>
      <c r="WMH71" s="192"/>
      <c r="WMI71" s="192"/>
      <c r="WMJ71" s="192"/>
      <c r="WMK71" s="192"/>
      <c r="WML71" s="192"/>
      <c r="WMM71" s="192"/>
      <c r="WMN71" s="192"/>
      <c r="WMO71" s="192"/>
      <c r="WMP71" s="192"/>
      <c r="WMQ71" s="192"/>
      <c r="WMR71" s="192"/>
      <c r="WMS71" s="192"/>
      <c r="WMT71" s="192"/>
      <c r="WMU71" s="192"/>
      <c r="WMV71" s="192"/>
      <c r="WMW71" s="192"/>
      <c r="WMX71" s="192"/>
      <c r="WMY71" s="192"/>
      <c r="WMZ71" s="192"/>
      <c r="WNA71" s="192"/>
      <c r="WNB71" s="192"/>
      <c r="WNC71" s="192"/>
      <c r="WND71" s="192"/>
      <c r="WNE71" s="192"/>
      <c r="WNF71" s="192"/>
      <c r="WNG71" s="192"/>
      <c r="WNH71" s="192"/>
      <c r="WNI71" s="192"/>
      <c r="WNJ71" s="192"/>
      <c r="WNK71" s="192"/>
      <c r="WNL71" s="192"/>
      <c r="WNM71" s="192"/>
      <c r="WNN71" s="192"/>
      <c r="WNO71" s="192"/>
      <c r="WNP71" s="192"/>
      <c r="WNQ71" s="192"/>
      <c r="WNR71" s="192"/>
      <c r="WNS71" s="192"/>
      <c r="WNT71" s="192"/>
      <c r="WNU71" s="192"/>
      <c r="WNV71" s="192"/>
      <c r="WNW71" s="192"/>
      <c r="WNX71" s="192"/>
      <c r="WNY71" s="192"/>
      <c r="WNZ71" s="192"/>
      <c r="WOA71" s="192"/>
      <c r="WOB71" s="192"/>
      <c r="WOC71" s="192"/>
      <c r="WOD71" s="192"/>
      <c r="WOE71" s="192"/>
      <c r="WOF71" s="192"/>
      <c r="WOG71" s="192"/>
      <c r="WOH71" s="192"/>
      <c r="WOI71" s="192"/>
      <c r="WOJ71" s="192"/>
      <c r="WOK71" s="192"/>
      <c r="WOL71" s="192"/>
      <c r="WOM71" s="192"/>
      <c r="WON71" s="192"/>
      <c r="WOO71" s="192"/>
      <c r="WOP71" s="192"/>
      <c r="WOQ71" s="192"/>
      <c r="WOR71" s="192"/>
      <c r="WOS71" s="192"/>
      <c r="WOT71" s="192"/>
      <c r="WOU71" s="192"/>
      <c r="WOV71" s="192"/>
      <c r="WOW71" s="192"/>
      <c r="WOX71" s="192"/>
      <c r="WOY71" s="192"/>
      <c r="WOZ71" s="192"/>
      <c r="WPA71" s="192"/>
      <c r="WPB71" s="192"/>
      <c r="WPC71" s="192"/>
      <c r="WPD71" s="192"/>
      <c r="WPE71" s="192"/>
      <c r="WPF71" s="192"/>
      <c r="WPG71" s="192"/>
      <c r="WPH71" s="192"/>
      <c r="WPI71" s="192"/>
      <c r="WPJ71" s="192"/>
      <c r="WPK71" s="192"/>
      <c r="WPL71" s="192"/>
      <c r="WPM71" s="192"/>
      <c r="WPN71" s="192"/>
      <c r="WPO71" s="192"/>
      <c r="WPP71" s="192"/>
      <c r="WPQ71" s="192"/>
      <c r="WPR71" s="192"/>
      <c r="WPS71" s="192"/>
      <c r="WPT71" s="192"/>
      <c r="WPU71" s="192"/>
      <c r="WPV71" s="192"/>
      <c r="WPW71" s="192"/>
      <c r="WPX71" s="192"/>
      <c r="WPY71" s="192"/>
      <c r="WPZ71" s="192"/>
      <c r="WQA71" s="192"/>
      <c r="WQB71" s="192"/>
      <c r="WQC71" s="192"/>
      <c r="WQD71" s="192"/>
      <c r="WQE71" s="192"/>
      <c r="WQF71" s="192"/>
      <c r="WQG71" s="192"/>
      <c r="WQH71" s="192"/>
      <c r="WQI71" s="192"/>
      <c r="WQJ71" s="192"/>
      <c r="WQK71" s="192"/>
      <c r="WQL71" s="192"/>
      <c r="WQM71" s="192"/>
      <c r="WQN71" s="192"/>
      <c r="WQO71" s="192"/>
      <c r="WQP71" s="192"/>
      <c r="WQQ71" s="192"/>
      <c r="WQR71" s="192"/>
      <c r="WQS71" s="192"/>
      <c r="WQT71" s="192"/>
      <c r="WQU71" s="192"/>
      <c r="WQV71" s="192"/>
      <c r="WQW71" s="192"/>
      <c r="WQX71" s="192"/>
      <c r="WQY71" s="192"/>
      <c r="WQZ71" s="192"/>
      <c r="WRA71" s="192"/>
      <c r="WRB71" s="192"/>
      <c r="WRC71" s="192"/>
      <c r="WRD71" s="192"/>
      <c r="WRE71" s="192"/>
      <c r="WRF71" s="192"/>
      <c r="WRG71" s="192"/>
      <c r="WRH71" s="192"/>
      <c r="WRI71" s="192"/>
      <c r="WRJ71" s="192"/>
      <c r="WRK71" s="192"/>
      <c r="WRL71" s="192"/>
      <c r="WRM71" s="192"/>
      <c r="WRN71" s="192"/>
      <c r="WRO71" s="192"/>
      <c r="WRP71" s="192"/>
      <c r="WRQ71" s="192"/>
      <c r="WRR71" s="192"/>
      <c r="WRS71" s="192"/>
      <c r="WRT71" s="192"/>
      <c r="WRU71" s="192"/>
      <c r="WRV71" s="192"/>
      <c r="WRW71" s="192"/>
      <c r="WRX71" s="192"/>
      <c r="WRY71" s="192"/>
      <c r="WRZ71" s="192"/>
      <c r="WSA71" s="192"/>
      <c r="WSB71" s="192"/>
      <c r="WSC71" s="192"/>
      <c r="WSD71" s="192"/>
      <c r="WSE71" s="192"/>
      <c r="WSF71" s="192"/>
      <c r="WSG71" s="192"/>
      <c r="WSH71" s="192"/>
      <c r="WSI71" s="192"/>
      <c r="WSJ71" s="192"/>
      <c r="WSK71" s="192"/>
      <c r="WSL71" s="192"/>
      <c r="WSM71" s="192"/>
      <c r="WSN71" s="192"/>
      <c r="WSO71" s="192"/>
      <c r="WSP71" s="192"/>
      <c r="WSQ71" s="192"/>
      <c r="WSR71" s="192"/>
      <c r="WSS71" s="192"/>
      <c r="WST71" s="192"/>
      <c r="WSU71" s="192"/>
      <c r="WSV71" s="192"/>
      <c r="WSW71" s="192"/>
      <c r="WSX71" s="192"/>
      <c r="WSY71" s="192"/>
      <c r="WSZ71" s="192"/>
      <c r="WTA71" s="192"/>
      <c r="WTB71" s="192"/>
      <c r="WTC71" s="192"/>
      <c r="WTD71" s="192"/>
      <c r="WTE71" s="192"/>
      <c r="WTF71" s="192"/>
      <c r="WTG71" s="192"/>
      <c r="WTH71" s="192"/>
      <c r="WTI71" s="192"/>
      <c r="WTJ71" s="192"/>
      <c r="WTK71" s="192"/>
      <c r="WTL71" s="192"/>
      <c r="WTM71" s="192"/>
      <c r="WTN71" s="192"/>
      <c r="WTO71" s="192"/>
      <c r="WTP71" s="192"/>
      <c r="WTQ71" s="192"/>
      <c r="WTR71" s="192"/>
      <c r="WTS71" s="192"/>
      <c r="WTT71" s="192"/>
      <c r="WTU71" s="192"/>
      <c r="WTV71" s="192"/>
      <c r="WTW71" s="192"/>
      <c r="WTX71" s="192"/>
      <c r="WTY71" s="192"/>
      <c r="WTZ71" s="192"/>
      <c r="WUA71" s="192"/>
      <c r="WUB71" s="192"/>
      <c r="WUC71" s="192"/>
      <c r="WUD71" s="192"/>
      <c r="WUE71" s="192"/>
      <c r="WUF71" s="192"/>
      <c r="WUG71" s="192"/>
      <c r="WUH71" s="192"/>
      <c r="WUI71" s="192"/>
      <c r="WUJ71" s="192"/>
      <c r="WUK71" s="192"/>
      <c r="WUL71" s="192"/>
      <c r="WUM71" s="192"/>
      <c r="WUN71" s="192"/>
      <c r="WUO71" s="192"/>
      <c r="WUP71" s="192"/>
      <c r="WUQ71" s="192"/>
      <c r="WUR71" s="192"/>
      <c r="WUS71" s="192"/>
      <c r="WUT71" s="192"/>
      <c r="WUU71" s="192"/>
      <c r="WUV71" s="192"/>
      <c r="WUW71" s="192"/>
      <c r="WUX71" s="192"/>
      <c r="WUY71" s="192"/>
      <c r="WUZ71" s="192"/>
      <c r="WVA71" s="192"/>
      <c r="WVB71" s="192"/>
      <c r="WVC71" s="192"/>
      <c r="WVD71" s="192"/>
      <c r="WVE71" s="192"/>
      <c r="WVF71" s="192"/>
      <c r="WVG71" s="192"/>
      <c r="WVH71" s="192"/>
      <c r="WVI71" s="192"/>
      <c r="WVJ71" s="192"/>
      <c r="WVK71" s="192"/>
      <c r="WVL71" s="192"/>
      <c r="WVM71" s="192"/>
      <c r="WVN71" s="192"/>
      <c r="WVO71" s="192"/>
      <c r="WVP71" s="192"/>
      <c r="WVQ71" s="192"/>
    </row>
  </sheetData>
  <mergeCells count="48">
    <mergeCell ref="B4:B5"/>
    <mergeCell ref="B45:C45"/>
    <mergeCell ref="B46:C46"/>
    <mergeCell ref="B47:C47"/>
    <mergeCell ref="B48:C48"/>
    <mergeCell ref="B35:C35"/>
    <mergeCell ref="B36:C36"/>
    <mergeCell ref="B37:C37"/>
    <mergeCell ref="B38:C38"/>
    <mergeCell ref="B39:C39"/>
    <mergeCell ref="B49:C49"/>
    <mergeCell ref="B40:C40"/>
    <mergeCell ref="B41:C41"/>
    <mergeCell ref="B42:C42"/>
    <mergeCell ref="B43:C43"/>
    <mergeCell ref="B44:C44"/>
    <mergeCell ref="A56:H57"/>
    <mergeCell ref="E38:F38"/>
    <mergeCell ref="E39:F39"/>
    <mergeCell ref="E40:F40"/>
    <mergeCell ref="E41:F41"/>
    <mergeCell ref="E42:F42"/>
    <mergeCell ref="E43:F43"/>
    <mergeCell ref="E44:F44"/>
    <mergeCell ref="E48:F48"/>
    <mergeCell ref="E49:F49"/>
    <mergeCell ref="A50:G50"/>
    <mergeCell ref="E52:H52"/>
    <mergeCell ref="E45:F45"/>
    <mergeCell ref="E46:F46"/>
    <mergeCell ref="E47:F47"/>
    <mergeCell ref="A51:H51"/>
    <mergeCell ref="E37:F37"/>
    <mergeCell ref="A1:H1"/>
    <mergeCell ref="A2:H2"/>
    <mergeCell ref="A4:A5"/>
    <mergeCell ref="C4:C5"/>
    <mergeCell ref="D4:D5"/>
    <mergeCell ref="E4:E5"/>
    <mergeCell ref="F4:F5"/>
    <mergeCell ref="G4:H4"/>
    <mergeCell ref="A31:G31"/>
    <mergeCell ref="E33:F33"/>
    <mergeCell ref="E34:F34"/>
    <mergeCell ref="E35:F35"/>
    <mergeCell ref="E36:F36"/>
    <mergeCell ref="A32:H32"/>
    <mergeCell ref="B34:C34"/>
  </mergeCells>
  <conditionalFormatting sqref="C60:C72 C74:C77">
    <cfRule type="duplicateValues" dxfId="9" priority="1"/>
  </conditionalFormatting>
  <pageMargins left="0.7" right="0.7" top="0.75" bottom="0.75" header="0.3" footer="0.3"/>
  <pageSetup paperSize="9" scale="69" fitToHeight="0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R55"/>
  <sheetViews>
    <sheetView view="pageBreakPreview" zoomScale="85" zoomScaleNormal="85" zoomScaleSheetLayoutView="85" workbookViewId="0">
      <selection activeCell="P20" sqref="P20"/>
    </sheetView>
  </sheetViews>
  <sheetFormatPr defaultRowHeight="15"/>
  <cols>
    <col min="3" max="3" width="8.5703125" customWidth="1"/>
    <col min="4" max="4" width="13.7109375" customWidth="1"/>
    <col min="5" max="5" width="13.42578125" customWidth="1"/>
    <col min="8" max="8" width="45" customWidth="1"/>
    <col min="9" max="12" width="8.5703125" customWidth="1"/>
    <col min="13" max="13" width="10.28515625" bestFit="1" customWidth="1"/>
    <col min="14" max="14" width="12.5703125" bestFit="1" customWidth="1"/>
    <col min="15" max="15" width="21.28515625" bestFit="1" customWidth="1"/>
    <col min="16" max="16" width="13.85546875" bestFit="1" customWidth="1"/>
    <col min="17" max="17" width="20.42578125" bestFit="1" customWidth="1"/>
    <col min="18" max="18" width="38.85546875" bestFit="1" customWidth="1"/>
  </cols>
  <sheetData>
    <row r="1" spans="1:17">
      <c r="A1" s="1031" t="s">
        <v>38404</v>
      </c>
      <c r="B1" s="1032"/>
      <c r="C1" s="1032"/>
      <c r="D1" s="1032"/>
      <c r="E1" s="1032"/>
      <c r="F1" s="1032"/>
      <c r="G1" s="1032"/>
      <c r="H1" s="1032"/>
      <c r="I1" s="1032"/>
      <c r="J1" s="1032"/>
      <c r="K1" s="1032"/>
      <c r="L1" s="1032"/>
      <c r="M1" s="1032"/>
      <c r="N1" s="1032"/>
      <c r="O1" s="1033"/>
    </row>
    <row r="2" spans="1:17">
      <c r="A2" s="1034" t="s">
        <v>38405</v>
      </c>
      <c r="B2" s="1035" t="s">
        <v>38406</v>
      </c>
      <c r="C2" s="1036" t="s">
        <v>38407</v>
      </c>
      <c r="D2" s="1037"/>
      <c r="E2" s="1038"/>
      <c r="F2" s="1035" t="s">
        <v>38408</v>
      </c>
      <c r="G2" s="1035" t="s">
        <v>38409</v>
      </c>
      <c r="H2" s="1039" t="s">
        <v>38410</v>
      </c>
      <c r="I2" s="1039" t="s">
        <v>38411</v>
      </c>
      <c r="J2" s="1039" t="s">
        <v>38412</v>
      </c>
      <c r="K2" s="1039" t="s">
        <v>38413</v>
      </c>
      <c r="L2" s="1039" t="s">
        <v>38414</v>
      </c>
      <c r="M2" s="1039" t="s">
        <v>38415</v>
      </c>
      <c r="N2" s="1039" t="s">
        <v>38416</v>
      </c>
      <c r="O2" s="1044" t="s">
        <v>38417</v>
      </c>
    </row>
    <row r="3" spans="1:17" ht="30">
      <c r="A3" s="1034"/>
      <c r="B3" s="1035"/>
      <c r="C3" s="216" t="s">
        <v>38418</v>
      </c>
      <c r="D3" s="216" t="s">
        <v>38419</v>
      </c>
      <c r="E3" s="216" t="s">
        <v>38420</v>
      </c>
      <c r="F3" s="1035"/>
      <c r="G3" s="1035"/>
      <c r="H3" s="1040"/>
      <c r="I3" s="1040"/>
      <c r="J3" s="1040"/>
      <c r="K3" s="1040"/>
      <c r="L3" s="1040"/>
      <c r="M3" s="1040"/>
      <c r="N3" s="1040"/>
      <c r="O3" s="1045"/>
    </row>
    <row r="4" spans="1:17" ht="20.25" customHeight="1">
      <c r="A4" s="1034">
        <v>0.8</v>
      </c>
      <c r="B4" s="1035">
        <v>1.06</v>
      </c>
      <c r="C4" s="1035">
        <v>0</v>
      </c>
      <c r="D4" s="1035">
        <v>0.05</v>
      </c>
      <c r="E4" s="1035">
        <v>178</v>
      </c>
      <c r="F4" s="1035">
        <f>(1+0.0009*D4)+(1+0.0008*E4)</f>
        <v>2.1424450000000004</v>
      </c>
      <c r="G4" s="1035">
        <v>1409.56</v>
      </c>
      <c r="H4" s="217" t="s">
        <v>38421</v>
      </c>
      <c r="I4" s="218">
        <v>136.19999999999999</v>
      </c>
      <c r="J4" s="218">
        <v>70</v>
      </c>
      <c r="K4" s="218">
        <f>(I4*J4)/100</f>
        <v>95.34</v>
      </c>
      <c r="L4" s="1047">
        <v>0.05</v>
      </c>
      <c r="M4" s="1050">
        <v>0.33329999999999999</v>
      </c>
      <c r="N4" s="1053">
        <f>I20/M4</f>
        <v>5766.3066306630662</v>
      </c>
      <c r="O4" s="1041">
        <f>((A4*B4*F4*K20)+(N4*L4))*G4</f>
        <v>3933635.0351840919</v>
      </c>
    </row>
    <row r="5" spans="1:17" ht="20.25" customHeight="1">
      <c r="A5" s="1034"/>
      <c r="B5" s="1035"/>
      <c r="C5" s="1035"/>
      <c r="D5" s="1035"/>
      <c r="E5" s="1035"/>
      <c r="F5" s="1035"/>
      <c r="G5" s="1035"/>
      <c r="H5" s="217" t="s">
        <v>38422</v>
      </c>
      <c r="I5" s="218">
        <v>129.87</v>
      </c>
      <c r="J5" s="218">
        <v>70</v>
      </c>
      <c r="K5" s="218">
        <f t="shared" ref="K5:K19" si="0">(I5*J5)/100</f>
        <v>90.908999999999992</v>
      </c>
      <c r="L5" s="1048"/>
      <c r="M5" s="1051"/>
      <c r="N5" s="1054"/>
      <c r="O5" s="1041"/>
    </row>
    <row r="6" spans="1:17" ht="20.25" customHeight="1">
      <c r="A6" s="1034"/>
      <c r="B6" s="1035"/>
      <c r="C6" s="1035"/>
      <c r="D6" s="1035"/>
      <c r="E6" s="1035"/>
      <c r="F6" s="1035"/>
      <c r="G6" s="1035"/>
      <c r="H6" s="217" t="s">
        <v>38423</v>
      </c>
      <c r="I6" s="218">
        <v>217.66</v>
      </c>
      <c r="J6" s="218">
        <v>70</v>
      </c>
      <c r="K6" s="218">
        <f t="shared" si="0"/>
        <v>152.36199999999999</v>
      </c>
      <c r="L6" s="1048"/>
      <c r="M6" s="1051"/>
      <c r="N6" s="1054"/>
      <c r="O6" s="1041"/>
    </row>
    <row r="7" spans="1:17" ht="20.25" customHeight="1">
      <c r="A7" s="1034"/>
      <c r="B7" s="1035"/>
      <c r="C7" s="1035"/>
      <c r="D7" s="1035"/>
      <c r="E7" s="1035"/>
      <c r="F7" s="1035"/>
      <c r="G7" s="1035"/>
      <c r="H7" s="217" t="s">
        <v>38424</v>
      </c>
      <c r="I7" s="218">
        <v>124.5</v>
      </c>
      <c r="J7" s="218">
        <v>70</v>
      </c>
      <c r="K7" s="218">
        <f t="shared" si="0"/>
        <v>87.15</v>
      </c>
      <c r="L7" s="1048"/>
      <c r="M7" s="1051"/>
      <c r="N7" s="1054"/>
      <c r="O7" s="1041"/>
    </row>
    <row r="8" spans="1:17" ht="18" customHeight="1">
      <c r="A8" s="1034"/>
      <c r="B8" s="1035"/>
      <c r="C8" s="1035"/>
      <c r="D8" s="1035"/>
      <c r="E8" s="1035"/>
      <c r="F8" s="1035"/>
      <c r="G8" s="1035"/>
      <c r="H8" s="217" t="s">
        <v>38425</v>
      </c>
      <c r="I8" s="218">
        <v>62.95</v>
      </c>
      <c r="J8" s="218">
        <v>60</v>
      </c>
      <c r="K8" s="218">
        <f t="shared" si="0"/>
        <v>37.770000000000003</v>
      </c>
      <c r="L8" s="1048"/>
      <c r="M8" s="1051"/>
      <c r="N8" s="1054"/>
      <c r="O8" s="1041"/>
    </row>
    <row r="9" spans="1:17" ht="18" customHeight="1">
      <c r="A9" s="1034"/>
      <c r="B9" s="1035"/>
      <c r="C9" s="1035"/>
      <c r="D9" s="1035"/>
      <c r="E9" s="1035"/>
      <c r="F9" s="1035"/>
      <c r="G9" s="1035"/>
      <c r="H9" s="217" t="s">
        <v>38426</v>
      </c>
      <c r="I9" s="218">
        <v>59.9</v>
      </c>
      <c r="J9" s="218">
        <v>100</v>
      </c>
      <c r="K9" s="218">
        <f t="shared" si="0"/>
        <v>59.9</v>
      </c>
      <c r="L9" s="1048"/>
      <c r="M9" s="1051"/>
      <c r="N9" s="1054"/>
      <c r="O9" s="1041"/>
    </row>
    <row r="10" spans="1:17" ht="18" customHeight="1">
      <c r="A10" s="1034"/>
      <c r="B10" s="1035"/>
      <c r="C10" s="1035"/>
      <c r="D10" s="1035"/>
      <c r="E10" s="1035"/>
      <c r="F10" s="1035"/>
      <c r="G10" s="1035"/>
      <c r="H10" s="217" t="s">
        <v>38427</v>
      </c>
      <c r="I10" s="218">
        <v>125.72</v>
      </c>
      <c r="J10" s="218">
        <v>50</v>
      </c>
      <c r="K10" s="218">
        <f t="shared" si="0"/>
        <v>62.86</v>
      </c>
      <c r="L10" s="1048"/>
      <c r="M10" s="1051"/>
      <c r="N10" s="1054"/>
      <c r="O10" s="1041"/>
    </row>
    <row r="11" spans="1:17" ht="16.5" customHeight="1">
      <c r="A11" s="1034"/>
      <c r="B11" s="1035"/>
      <c r="C11" s="1035"/>
      <c r="D11" s="1035"/>
      <c r="E11" s="1035"/>
      <c r="F11" s="1035"/>
      <c r="G11" s="1035"/>
      <c r="H11" s="217" t="s">
        <v>38428</v>
      </c>
      <c r="I11" s="218">
        <v>198.58</v>
      </c>
      <c r="J11" s="218">
        <v>70</v>
      </c>
      <c r="K11" s="218">
        <f t="shared" si="0"/>
        <v>139.006</v>
      </c>
      <c r="L11" s="1048"/>
      <c r="M11" s="1051"/>
      <c r="N11" s="1054"/>
      <c r="O11" s="1041"/>
      <c r="P11" s="207"/>
      <c r="Q11" s="208"/>
    </row>
    <row r="12" spans="1:17">
      <c r="A12" s="1034"/>
      <c r="B12" s="1035"/>
      <c r="C12" s="1035"/>
      <c r="D12" s="1035"/>
      <c r="E12" s="1035"/>
      <c r="F12" s="1035"/>
      <c r="G12" s="1035"/>
      <c r="H12" s="217" t="s">
        <v>38429</v>
      </c>
      <c r="I12" s="218">
        <v>104.88</v>
      </c>
      <c r="J12" s="218">
        <v>50</v>
      </c>
      <c r="K12" s="218">
        <f t="shared" si="0"/>
        <v>52.44</v>
      </c>
      <c r="L12" s="1048"/>
      <c r="M12" s="1051"/>
      <c r="N12" s="1054"/>
      <c r="O12" s="1041"/>
    </row>
    <row r="13" spans="1:17">
      <c r="A13" s="1034"/>
      <c r="B13" s="1035"/>
      <c r="C13" s="1035"/>
      <c r="D13" s="1035"/>
      <c r="E13" s="1035"/>
      <c r="F13" s="1035"/>
      <c r="G13" s="1035"/>
      <c r="H13" s="217" t="s">
        <v>38430</v>
      </c>
      <c r="I13" s="218">
        <v>111.3</v>
      </c>
      <c r="J13" s="218">
        <v>100</v>
      </c>
      <c r="K13" s="218">
        <f t="shared" si="0"/>
        <v>111.3</v>
      </c>
      <c r="L13" s="1048"/>
      <c r="M13" s="1051"/>
      <c r="N13" s="1054"/>
      <c r="O13" s="1041"/>
    </row>
    <row r="14" spans="1:17">
      <c r="A14" s="1034"/>
      <c r="B14" s="1035"/>
      <c r="C14" s="1035"/>
      <c r="D14" s="1035"/>
      <c r="E14" s="1035"/>
      <c r="F14" s="1035"/>
      <c r="G14" s="1035"/>
      <c r="H14" s="217" t="s">
        <v>38431</v>
      </c>
      <c r="I14" s="218">
        <v>93.45</v>
      </c>
      <c r="J14" s="218">
        <v>50</v>
      </c>
      <c r="K14" s="218">
        <f t="shared" si="0"/>
        <v>46.725000000000001</v>
      </c>
      <c r="L14" s="1048"/>
      <c r="M14" s="1051"/>
      <c r="N14" s="1054"/>
      <c r="O14" s="1041"/>
    </row>
    <row r="15" spans="1:17">
      <c r="A15" s="1034"/>
      <c r="B15" s="1035"/>
      <c r="C15" s="1035"/>
      <c r="D15" s="1035"/>
      <c r="E15" s="1035"/>
      <c r="F15" s="1035"/>
      <c r="G15" s="1035"/>
      <c r="H15" s="217" t="s">
        <v>38432</v>
      </c>
      <c r="I15" s="218">
        <v>215.14</v>
      </c>
      <c r="J15" s="218">
        <v>50</v>
      </c>
      <c r="K15" s="218">
        <f t="shared" si="0"/>
        <v>107.57</v>
      </c>
      <c r="L15" s="1048"/>
      <c r="M15" s="1051"/>
      <c r="N15" s="1054"/>
      <c r="O15" s="1041"/>
    </row>
    <row r="16" spans="1:17">
      <c r="A16" s="1034"/>
      <c r="B16" s="1035"/>
      <c r="C16" s="1035"/>
      <c r="D16" s="1035"/>
      <c r="E16" s="1035"/>
      <c r="F16" s="1035"/>
      <c r="G16" s="1035"/>
      <c r="H16" s="217" t="s">
        <v>38433</v>
      </c>
      <c r="I16" s="218">
        <v>236.1</v>
      </c>
      <c r="J16" s="218">
        <v>100</v>
      </c>
      <c r="K16" s="218">
        <f t="shared" si="0"/>
        <v>236.1</v>
      </c>
      <c r="L16" s="1048"/>
      <c r="M16" s="1051"/>
      <c r="N16" s="1054"/>
      <c r="O16" s="1041"/>
    </row>
    <row r="17" spans="1:15">
      <c r="A17" s="1034"/>
      <c r="B17" s="1035"/>
      <c r="C17" s="1035"/>
      <c r="D17" s="1035"/>
      <c r="E17" s="1035"/>
      <c r="F17" s="1035"/>
      <c r="G17" s="1035"/>
      <c r="H17" s="217" t="s">
        <v>38434</v>
      </c>
      <c r="I17" s="218">
        <v>14.77</v>
      </c>
      <c r="J17" s="218">
        <v>60</v>
      </c>
      <c r="K17" s="218">
        <f t="shared" si="0"/>
        <v>8.8620000000000001</v>
      </c>
      <c r="L17" s="1048"/>
      <c r="M17" s="1051"/>
      <c r="N17" s="1054"/>
      <c r="O17" s="1041"/>
    </row>
    <row r="18" spans="1:15">
      <c r="A18" s="1034"/>
      <c r="B18" s="1035"/>
      <c r="C18" s="1035"/>
      <c r="D18" s="1035"/>
      <c r="E18" s="1035"/>
      <c r="F18" s="1035"/>
      <c r="G18" s="1035"/>
      <c r="H18" s="217" t="s">
        <v>38435</v>
      </c>
      <c r="I18" s="218">
        <v>84.79</v>
      </c>
      <c r="J18" s="218">
        <v>100</v>
      </c>
      <c r="K18" s="218">
        <f t="shared" si="0"/>
        <v>84.79</v>
      </c>
      <c r="L18" s="1048"/>
      <c r="M18" s="1051"/>
      <c r="N18" s="1054"/>
      <c r="O18" s="1041"/>
    </row>
    <row r="19" spans="1:15">
      <c r="A19" s="1034"/>
      <c r="B19" s="1035"/>
      <c r="C19" s="1035"/>
      <c r="D19" s="1035"/>
      <c r="E19" s="1035"/>
      <c r="F19" s="1035"/>
      <c r="G19" s="1035"/>
      <c r="H19" s="217" t="s">
        <v>38436</v>
      </c>
      <c r="I19" s="218">
        <v>6.1</v>
      </c>
      <c r="J19" s="218">
        <v>70</v>
      </c>
      <c r="K19" s="218">
        <f t="shared" si="0"/>
        <v>4.2699999999999996</v>
      </c>
      <c r="L19" s="1048"/>
      <c r="M19" s="1051"/>
      <c r="N19" s="1054"/>
      <c r="O19" s="1041"/>
    </row>
    <row r="20" spans="1:15">
      <c r="A20" s="1034"/>
      <c r="B20" s="1035"/>
      <c r="C20" s="1035"/>
      <c r="D20" s="1035"/>
      <c r="E20" s="1035"/>
      <c r="F20" s="1035"/>
      <c r="G20" s="1035"/>
      <c r="H20" s="219" t="s">
        <v>454</v>
      </c>
      <c r="I20" s="220">
        <f>SUM(I4:I19)</f>
        <v>1921.9099999999999</v>
      </c>
      <c r="J20" s="220"/>
      <c r="K20" s="220">
        <f>SUM(K4:K19)</f>
        <v>1377.3539999999998</v>
      </c>
      <c r="L20" s="1049"/>
      <c r="M20" s="1052"/>
      <c r="N20" s="1055"/>
      <c r="O20" s="1041"/>
    </row>
    <row r="21" spans="1:15" ht="33" customHeight="1">
      <c r="A21" s="1042" t="s">
        <v>38437</v>
      </c>
      <c r="B21" s="1043"/>
      <c r="C21" s="1043"/>
      <c r="D21" s="1043"/>
      <c r="E21" s="1043"/>
      <c r="F21" s="1043"/>
      <c r="G21" s="1043"/>
      <c r="H21" s="1043"/>
      <c r="I21" s="1043"/>
      <c r="J21" s="1043"/>
      <c r="K21" s="1043"/>
      <c r="L21" s="1043"/>
      <c r="M21" s="1043"/>
      <c r="N21" s="1043"/>
      <c r="O21" s="221">
        <f>O4</f>
        <v>3933635.0351840919</v>
      </c>
    </row>
    <row r="22" spans="1:15" s="209" customFormat="1" ht="15" customHeight="1">
      <c r="A22" s="222" t="s">
        <v>0</v>
      </c>
      <c r="B22" s="1056" t="s">
        <v>38438</v>
      </c>
      <c r="C22" s="1056"/>
      <c r="D22" s="1056"/>
      <c r="E22" s="1056"/>
      <c r="F22" s="1056"/>
      <c r="G22" s="1056"/>
      <c r="H22" s="1056"/>
      <c r="I22" s="1056"/>
      <c r="J22" s="1056"/>
      <c r="K22" s="1056"/>
      <c r="L22" s="223" t="s">
        <v>38439</v>
      </c>
      <c r="M22" s="223" t="s">
        <v>38440</v>
      </c>
      <c r="N22" s="223" t="s">
        <v>38441</v>
      </c>
      <c r="O22" s="221"/>
    </row>
    <row r="23" spans="1:15" s="209" customFormat="1" ht="15" customHeight="1">
      <c r="A23" s="224" t="s">
        <v>38442</v>
      </c>
      <c r="B23" s="1046" t="s">
        <v>38443</v>
      </c>
      <c r="C23" s="1046"/>
      <c r="D23" s="1046"/>
      <c r="E23" s="1046"/>
      <c r="F23" s="1046"/>
      <c r="G23" s="1046"/>
      <c r="H23" s="1046"/>
      <c r="I23" s="1046"/>
      <c r="J23" s="1046"/>
      <c r="K23" s="1046"/>
      <c r="L23" s="216" t="s">
        <v>1666</v>
      </c>
      <c r="M23" s="225">
        <v>1439.47</v>
      </c>
      <c r="N23" s="225">
        <v>1.91</v>
      </c>
      <c r="O23" s="226">
        <f t="shared" ref="O23:O30" si="1">M23*N23</f>
        <v>2749.3876999999998</v>
      </c>
    </row>
    <row r="24" spans="1:15" s="209" customFormat="1" ht="15" customHeight="1">
      <c r="A24" s="224" t="s">
        <v>38444</v>
      </c>
      <c r="B24" s="1046" t="s">
        <v>38445</v>
      </c>
      <c r="C24" s="1046"/>
      <c r="D24" s="1046"/>
      <c r="E24" s="1046"/>
      <c r="F24" s="1046"/>
      <c r="G24" s="1046"/>
      <c r="H24" s="1046"/>
      <c r="I24" s="1046"/>
      <c r="J24" s="1046"/>
      <c r="K24" s="1046"/>
      <c r="L24" s="216" t="s">
        <v>7546</v>
      </c>
      <c r="M24" s="225">
        <v>5757.87</v>
      </c>
      <c r="N24" s="225">
        <v>0.34</v>
      </c>
      <c r="O24" s="226">
        <f t="shared" si="1"/>
        <v>1957.6758000000002</v>
      </c>
    </row>
    <row r="25" spans="1:15" s="209" customFormat="1" ht="15" customHeight="1">
      <c r="A25" s="224" t="s">
        <v>38446</v>
      </c>
      <c r="B25" s="1046" t="s">
        <v>38447</v>
      </c>
      <c r="C25" s="1046"/>
      <c r="D25" s="1046"/>
      <c r="E25" s="1046"/>
      <c r="F25" s="1046"/>
      <c r="G25" s="1046"/>
      <c r="H25" s="1046"/>
      <c r="I25" s="1046"/>
      <c r="J25" s="1046"/>
      <c r="K25" s="1046"/>
      <c r="L25" s="216" t="s">
        <v>7546</v>
      </c>
      <c r="M25" s="225">
        <v>5757.87</v>
      </c>
      <c r="N25" s="225">
        <v>0.73</v>
      </c>
      <c r="O25" s="226">
        <f t="shared" si="1"/>
        <v>4203.2451000000001</v>
      </c>
    </row>
    <row r="26" spans="1:15" s="209" customFormat="1" ht="15" customHeight="1">
      <c r="A26" s="224" t="s">
        <v>38448</v>
      </c>
      <c r="B26" s="1046" t="s">
        <v>38449</v>
      </c>
      <c r="C26" s="1046"/>
      <c r="D26" s="1046"/>
      <c r="E26" s="1046"/>
      <c r="F26" s="1046"/>
      <c r="G26" s="1046"/>
      <c r="H26" s="1046"/>
      <c r="I26" s="1046"/>
      <c r="J26" s="1046"/>
      <c r="K26" s="1046"/>
      <c r="L26" s="216" t="s">
        <v>1666</v>
      </c>
      <c r="M26" s="225">
        <v>115.16</v>
      </c>
      <c r="N26" s="225">
        <v>94.79</v>
      </c>
      <c r="O26" s="226">
        <f t="shared" si="1"/>
        <v>10916.0164</v>
      </c>
    </row>
    <row r="27" spans="1:15" s="209" customFormat="1" ht="15" customHeight="1">
      <c r="A27" s="224" t="s">
        <v>38450</v>
      </c>
      <c r="B27" s="1046" t="s">
        <v>38451</v>
      </c>
      <c r="C27" s="1046"/>
      <c r="D27" s="1046"/>
      <c r="E27" s="1046"/>
      <c r="F27" s="1046"/>
      <c r="G27" s="1046"/>
      <c r="H27" s="1046"/>
      <c r="I27" s="1046"/>
      <c r="J27" s="1046"/>
      <c r="K27" s="1046"/>
      <c r="L27" s="216" t="s">
        <v>612</v>
      </c>
      <c r="M27" s="225">
        <v>345.48</v>
      </c>
      <c r="N27" s="225">
        <v>12.51</v>
      </c>
      <c r="O27" s="226">
        <f t="shared" si="1"/>
        <v>4321.9548000000004</v>
      </c>
    </row>
    <row r="28" spans="1:15" s="209" customFormat="1" ht="15" customHeight="1">
      <c r="A28" s="224" t="s">
        <v>38452</v>
      </c>
      <c r="B28" s="1046" t="s">
        <v>38453</v>
      </c>
      <c r="C28" s="1046"/>
      <c r="D28" s="1046"/>
      <c r="E28" s="1046"/>
      <c r="F28" s="1046"/>
      <c r="G28" s="1046"/>
      <c r="H28" s="1046"/>
      <c r="I28" s="1046"/>
      <c r="J28" s="1046"/>
      <c r="K28" s="1046"/>
      <c r="L28" s="216" t="s">
        <v>38439</v>
      </c>
      <c r="M28" s="225">
        <v>120</v>
      </c>
      <c r="N28" s="225">
        <v>22.89</v>
      </c>
      <c r="O28" s="226">
        <f t="shared" si="1"/>
        <v>2746.8</v>
      </c>
    </row>
    <row r="29" spans="1:15" s="209" customFormat="1" ht="15" customHeight="1">
      <c r="A29" s="224" t="s">
        <v>38454</v>
      </c>
      <c r="B29" s="1046" t="s">
        <v>38455</v>
      </c>
      <c r="C29" s="1046"/>
      <c r="D29" s="1046"/>
      <c r="E29" s="1046"/>
      <c r="F29" s="1046"/>
      <c r="G29" s="1046"/>
      <c r="H29" s="1046"/>
      <c r="I29" s="1046"/>
      <c r="J29" s="1046"/>
      <c r="K29" s="1046"/>
      <c r="L29" s="216" t="s">
        <v>612</v>
      </c>
      <c r="M29" s="225">
        <v>280</v>
      </c>
      <c r="N29" s="225">
        <v>18.11</v>
      </c>
      <c r="O29" s="226">
        <f t="shared" si="1"/>
        <v>5070.8</v>
      </c>
    </row>
    <row r="30" spans="1:15" s="209" customFormat="1" ht="15" customHeight="1">
      <c r="A30" s="224" t="s">
        <v>38456</v>
      </c>
      <c r="B30" s="1046" t="s">
        <v>38457</v>
      </c>
      <c r="C30" s="1046"/>
      <c r="D30" s="1046"/>
      <c r="E30" s="1046"/>
      <c r="F30" s="1046"/>
      <c r="G30" s="1046"/>
      <c r="H30" s="1046"/>
      <c r="I30" s="1046"/>
      <c r="J30" s="1046"/>
      <c r="K30" s="1046"/>
      <c r="L30" s="216" t="s">
        <v>38439</v>
      </c>
      <c r="M30" s="225">
        <v>1</v>
      </c>
      <c r="N30" s="225">
        <v>1563.62</v>
      </c>
      <c r="O30" s="226">
        <f t="shared" si="1"/>
        <v>1563.62</v>
      </c>
    </row>
    <row r="31" spans="1:15" s="209" customFormat="1" ht="15" customHeight="1">
      <c r="A31" s="224" t="s">
        <v>38458</v>
      </c>
      <c r="B31" s="1046" t="s">
        <v>38459</v>
      </c>
      <c r="C31" s="1046"/>
      <c r="D31" s="1046"/>
      <c r="E31" s="1046"/>
      <c r="F31" s="1046"/>
      <c r="G31" s="1046"/>
      <c r="H31" s="1046"/>
      <c r="I31" s="1046"/>
      <c r="J31" s="1046"/>
      <c r="K31" s="1046"/>
      <c r="L31" s="216" t="s">
        <v>38439</v>
      </c>
      <c r="M31" s="225">
        <v>1</v>
      </c>
      <c r="N31" s="225">
        <v>24828.52</v>
      </c>
      <c r="O31" s="226">
        <v>25580.86</v>
      </c>
    </row>
    <row r="32" spans="1:15" ht="15" customHeight="1">
      <c r="A32" s="1059" t="s">
        <v>38460</v>
      </c>
      <c r="B32" s="1060"/>
      <c r="C32" s="1060"/>
      <c r="D32" s="1060"/>
      <c r="E32" s="1060"/>
      <c r="F32" s="1060"/>
      <c r="G32" s="1060"/>
      <c r="H32" s="1060"/>
      <c r="I32" s="1060"/>
      <c r="J32" s="1060"/>
      <c r="K32" s="1060"/>
      <c r="L32" s="1060"/>
      <c r="M32" s="1060"/>
      <c r="N32" s="1061"/>
      <c r="O32" s="221">
        <f>SUM(O23:O31)</f>
        <v>59110.359799999998</v>
      </c>
    </row>
    <row r="33" spans="1:18" ht="15.75" customHeight="1">
      <c r="A33" s="1062" t="s">
        <v>38461</v>
      </c>
      <c r="B33" s="1063"/>
      <c r="C33" s="1063"/>
      <c r="D33" s="1063"/>
      <c r="E33" s="1063"/>
      <c r="F33" s="1063"/>
      <c r="G33" s="1063"/>
      <c r="H33" s="1063"/>
      <c r="I33" s="1063"/>
      <c r="J33" s="1063"/>
      <c r="K33" s="1063"/>
      <c r="L33" s="1063"/>
      <c r="M33" s="1063"/>
      <c r="N33" s="1063"/>
      <c r="O33" s="227">
        <f>O21+O32</f>
        <v>3992745.3949840921</v>
      </c>
    </row>
    <row r="34" spans="1:18" ht="18.75">
      <c r="A34" s="1042" t="s">
        <v>38462</v>
      </c>
      <c r="B34" s="1043"/>
      <c r="C34" s="1043"/>
      <c r="D34" s="1043"/>
      <c r="E34" s="1043"/>
      <c r="F34" s="1043"/>
      <c r="G34" s="1043"/>
      <c r="H34" s="1043"/>
      <c r="I34" s="1043"/>
      <c r="J34" s="1043"/>
      <c r="K34" s="1043"/>
      <c r="L34" s="1043"/>
      <c r="M34" s="1043"/>
      <c r="N34" s="1043"/>
      <c r="O34" s="228">
        <f>'BDI Onerado'!D17</f>
        <v>0.28149999999999997</v>
      </c>
    </row>
    <row r="35" spans="1:18" ht="18.75" customHeight="1" thickBot="1">
      <c r="A35" s="1057" t="s">
        <v>38463</v>
      </c>
      <c r="B35" s="1058"/>
      <c r="C35" s="1058"/>
      <c r="D35" s="1058"/>
      <c r="E35" s="1058"/>
      <c r="F35" s="1058"/>
      <c r="G35" s="1058"/>
      <c r="H35" s="1058"/>
      <c r="I35" s="1058"/>
      <c r="J35" s="1058"/>
      <c r="K35" s="1058"/>
      <c r="L35" s="1058"/>
      <c r="M35" s="1058"/>
      <c r="N35" s="1058"/>
      <c r="O35" s="229">
        <f>O33*(1+O34)</f>
        <v>5116703.2236721134</v>
      </c>
    </row>
    <row r="38" spans="1:18">
      <c r="Q38" t="s">
        <v>463</v>
      </c>
      <c r="R38" t="s">
        <v>38464</v>
      </c>
    </row>
    <row r="40" spans="1:18">
      <c r="Q40" t="s">
        <v>38465</v>
      </c>
    </row>
    <row r="41" spans="1:18">
      <c r="Q41" s="210" t="s">
        <v>38466</v>
      </c>
    </row>
    <row r="42" spans="1:18">
      <c r="Q42" t="s">
        <v>38429</v>
      </c>
    </row>
    <row r="43" spans="1:18">
      <c r="Q43" t="s">
        <v>38431</v>
      </c>
    </row>
    <row r="44" spans="1:18">
      <c r="Q44" t="s">
        <v>38435</v>
      </c>
    </row>
    <row r="45" spans="1:18">
      <c r="Q45" t="s">
        <v>38467</v>
      </c>
    </row>
    <row r="46" spans="1:18">
      <c r="Q46" s="210" t="s">
        <v>38468</v>
      </c>
    </row>
    <row r="47" spans="1:18">
      <c r="Q47" t="s">
        <v>38469</v>
      </c>
    </row>
    <row r="48" spans="1:18">
      <c r="Q48" s="210" t="s">
        <v>38432</v>
      </c>
    </row>
    <row r="49" spans="17:18">
      <c r="Q49" t="s">
        <v>38470</v>
      </c>
    </row>
    <row r="50" spans="17:18">
      <c r="Q50" s="210" t="s">
        <v>38425</v>
      </c>
      <c r="R50" t="s">
        <v>38471</v>
      </c>
    </row>
    <row r="51" spans="17:18">
      <c r="Q51" s="210" t="s">
        <v>38472</v>
      </c>
    </row>
    <row r="52" spans="17:18">
      <c r="Q52" s="210" t="s">
        <v>38473</v>
      </c>
    </row>
    <row r="53" spans="17:18">
      <c r="Q53" t="s">
        <v>38430</v>
      </c>
    </row>
    <row r="54" spans="17:18">
      <c r="Q54" s="210" t="s">
        <v>38474</v>
      </c>
      <c r="R54" t="s">
        <v>38475</v>
      </c>
    </row>
    <row r="55" spans="17:18">
      <c r="Q55" t="s">
        <v>38436</v>
      </c>
    </row>
  </sheetData>
  <mergeCells count="40">
    <mergeCell ref="A34:N34"/>
    <mergeCell ref="A35:N35"/>
    <mergeCell ref="B28:K28"/>
    <mergeCell ref="B29:K29"/>
    <mergeCell ref="B30:K30"/>
    <mergeCell ref="B31:K31"/>
    <mergeCell ref="A32:N32"/>
    <mergeCell ref="A33:N33"/>
    <mergeCell ref="B27:K27"/>
    <mergeCell ref="G4:G20"/>
    <mergeCell ref="L4:L20"/>
    <mergeCell ref="M4:M20"/>
    <mergeCell ref="N4:N20"/>
    <mergeCell ref="B22:K22"/>
    <mergeCell ref="B23:K23"/>
    <mergeCell ref="B24:K24"/>
    <mergeCell ref="B25:K25"/>
    <mergeCell ref="B26:K26"/>
    <mergeCell ref="O4:O20"/>
    <mergeCell ref="A21:N21"/>
    <mergeCell ref="L2:L3"/>
    <mergeCell ref="M2:M3"/>
    <mergeCell ref="N2:N3"/>
    <mergeCell ref="O2:O3"/>
    <mergeCell ref="A4:A20"/>
    <mergeCell ref="B4:B20"/>
    <mergeCell ref="C4:C20"/>
    <mergeCell ref="D4:D20"/>
    <mergeCell ref="E4:E20"/>
    <mergeCell ref="F4:F20"/>
    <mergeCell ref="A1:O1"/>
    <mergeCell ref="A2:A3"/>
    <mergeCell ref="B2:B3"/>
    <mergeCell ref="C2:E2"/>
    <mergeCell ref="F2:F3"/>
    <mergeCell ref="G2:G3"/>
    <mergeCell ref="H2:H3"/>
    <mergeCell ref="I2:I3"/>
    <mergeCell ref="J2:J3"/>
    <mergeCell ref="K2:K3"/>
  </mergeCells>
  <printOptions horizontalCentered="1" verticalCentered="1"/>
  <pageMargins left="0.70866141732283472" right="0.70866141732283472" top="0.74803149606299213" bottom="0.74803149606299213" header="0.31496062992125984" footer="0.31496062992125984"/>
  <pageSetup paperSize="9" scale="66" fitToHeight="0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2"/>
  <dimension ref="A1:N23"/>
  <sheetViews>
    <sheetView view="pageBreakPreview" zoomScaleNormal="100" zoomScaleSheetLayoutView="100" workbookViewId="0">
      <selection activeCell="M12" sqref="M12"/>
    </sheetView>
  </sheetViews>
  <sheetFormatPr defaultColWidth="11.42578125" defaultRowHeight="12.75"/>
  <cols>
    <col min="1" max="1" width="2.7109375" style="55" customWidth="1"/>
    <col min="2" max="2" width="5" style="52" customWidth="1"/>
    <col min="3" max="3" width="10.140625" style="53" customWidth="1"/>
    <col min="4" max="4" width="36.7109375" style="54" customWidth="1"/>
    <col min="5" max="5" width="4.7109375" style="56" customWidth="1"/>
    <col min="6" max="6" width="10.5703125" style="54" customWidth="1"/>
    <col min="7" max="7" width="10.7109375" style="54" customWidth="1"/>
    <col min="8" max="8" width="20.7109375" style="62" customWidth="1"/>
    <col min="9" max="9" width="12.7109375" style="54" customWidth="1"/>
    <col min="10" max="10" width="11.42578125" style="55"/>
    <col min="11" max="11" width="13.28515625" style="55" bestFit="1" customWidth="1"/>
    <col min="12" max="12" width="14" style="55" customWidth="1"/>
    <col min="13" max="16384" width="11.42578125" style="55"/>
  </cols>
  <sheetData>
    <row r="1" spans="1:14" customFormat="1" ht="15">
      <c r="A1" s="442"/>
      <c r="B1" s="471" t="s">
        <v>79119</v>
      </c>
      <c r="C1" s="472"/>
      <c r="D1" s="472"/>
      <c r="E1" s="472"/>
      <c r="F1" s="472"/>
      <c r="G1" s="472"/>
      <c r="H1" s="472"/>
      <c r="I1" s="473"/>
      <c r="L1" t="s">
        <v>79260</v>
      </c>
    </row>
    <row r="2" spans="1:14" customFormat="1" ht="15">
      <c r="A2" s="446"/>
      <c r="B2" s="474" t="s">
        <v>79120</v>
      </c>
      <c r="C2" s="522"/>
      <c r="D2" s="522"/>
      <c r="E2" s="521" t="s">
        <v>79129</v>
      </c>
      <c r="F2" s="522"/>
      <c r="G2" s="522"/>
      <c r="H2" s="522"/>
      <c r="I2" s="475"/>
    </row>
    <row r="3" spans="1:14" customFormat="1" ht="14.45" customHeight="1">
      <c r="A3" s="495"/>
      <c r="B3" s="474" t="s">
        <v>79134</v>
      </c>
      <c r="C3" s="522"/>
      <c r="D3" s="522"/>
      <c r="E3" s="1068" t="s">
        <v>79130</v>
      </c>
      <c r="F3" s="1068"/>
      <c r="G3" s="539"/>
      <c r="H3" s="539"/>
      <c r="I3" s="524"/>
    </row>
    <row r="4" spans="1:14" customFormat="1" ht="14.45" customHeight="1">
      <c r="A4" s="496"/>
      <c r="B4" s="474" t="s">
        <v>79137</v>
      </c>
      <c r="C4" s="522"/>
      <c r="D4" s="522"/>
      <c r="E4" s="521" t="s">
        <v>79121</v>
      </c>
      <c r="F4" s="522"/>
      <c r="G4" s="522"/>
      <c r="H4" s="522"/>
      <c r="I4" s="475"/>
    </row>
    <row r="5" spans="1:14" customFormat="1" ht="15">
      <c r="A5" s="496"/>
      <c r="B5" s="1072">
        <v>0.28820000000000001</v>
      </c>
      <c r="C5" s="1073"/>
      <c r="D5" s="522"/>
      <c r="E5" s="1068" t="s">
        <v>79257</v>
      </c>
      <c r="F5" s="1068"/>
      <c r="G5" s="522"/>
      <c r="H5" s="522"/>
      <c r="I5" s="475"/>
    </row>
    <row r="6" spans="1:14" customFormat="1" ht="15.75" thickBot="1">
      <c r="A6" s="453"/>
      <c r="B6" s="540"/>
      <c r="C6" s="525"/>
      <c r="D6" s="454"/>
      <c r="E6" s="456" t="s">
        <v>79128</v>
      </c>
      <c r="F6" s="454"/>
      <c r="G6" s="454"/>
      <c r="H6" s="454"/>
      <c r="I6" s="527"/>
    </row>
    <row r="7" spans="1:14" customFormat="1" ht="17.25" thickTop="1" thickBot="1">
      <c r="A7" s="453"/>
      <c r="B7" s="1069" t="s">
        <v>79258</v>
      </c>
      <c r="C7" s="1070"/>
      <c r="D7" s="1070"/>
      <c r="E7" s="1070"/>
      <c r="F7" s="1070"/>
      <c r="G7" s="1070"/>
      <c r="H7" s="1070"/>
      <c r="I7" s="1071"/>
    </row>
    <row r="8" spans="1:14" s="57" customFormat="1" ht="13.5" thickTop="1" thickBot="1">
      <c r="B8" s="528"/>
      <c r="C8" s="529"/>
      <c r="D8" s="530"/>
      <c r="E8" s="530"/>
      <c r="F8" s="531"/>
      <c r="G8" s="532"/>
      <c r="H8" s="531"/>
      <c r="I8" s="533"/>
      <c r="M8" s="60"/>
      <c r="N8" s="365"/>
    </row>
    <row r="9" spans="1:14" s="59" customFormat="1" ht="28.5" customHeight="1" thickBot="1">
      <c r="B9" s="1066" t="s">
        <v>70</v>
      </c>
      <c r="C9" s="1067"/>
      <c r="D9" s="1067"/>
      <c r="E9" s="1067"/>
      <c r="F9" s="1067"/>
      <c r="G9" s="1067"/>
      <c r="H9" s="58" t="s">
        <v>71</v>
      </c>
      <c r="I9" s="58" t="s">
        <v>72</v>
      </c>
    </row>
    <row r="10" spans="1:14" s="60" customFormat="1" ht="28.5" customHeight="1" thickBot="1">
      <c r="B10" s="497" t="s">
        <v>79132</v>
      </c>
      <c r="C10" s="245" t="s">
        <v>79133</v>
      </c>
      <c r="D10" s="245"/>
      <c r="E10" s="245"/>
      <c r="F10" s="246"/>
      <c r="G10" s="247"/>
      <c r="H10" s="248">
        <f>'PLANILHA ORÇAMENTÁRIA'!I8</f>
        <v>914801.3</v>
      </c>
      <c r="I10" s="249">
        <f>H10/$F$16</f>
        <v>9.8277158734974238E-2</v>
      </c>
      <c r="N10" s="365"/>
    </row>
    <row r="11" spans="1:14" s="60" customFormat="1" ht="28.5" customHeight="1" thickBot="1">
      <c r="B11" s="497" t="s">
        <v>79147</v>
      </c>
      <c r="C11" s="245" t="s">
        <v>17355</v>
      </c>
      <c r="D11" s="245"/>
      <c r="E11" s="245"/>
      <c r="F11" s="246"/>
      <c r="G11" s="245"/>
      <c r="H11" s="252">
        <f>'PLANILHA ORÇAMENTÁRIA'!I46</f>
        <v>285971.40000000002</v>
      </c>
      <c r="I11" s="249">
        <f t="shared" ref="I11:I14" si="0">H11/$F$16</f>
        <v>3.0721924719021292E-2</v>
      </c>
      <c r="L11" s="365"/>
    </row>
    <row r="12" spans="1:14" s="60" customFormat="1" ht="28.5" customHeight="1" thickBot="1">
      <c r="B12" s="498" t="str">
        <f>'PLANILHA ORÇAMENTÁRIA'!B53</f>
        <v>3.0</v>
      </c>
      <c r="C12" s="245" t="s">
        <v>79177</v>
      </c>
      <c r="D12" s="245"/>
      <c r="E12" s="245"/>
      <c r="F12" s="246"/>
      <c r="G12" s="245"/>
      <c r="H12" s="252">
        <f>'PLANILHA ORÇAMENTÁRIA'!I53</f>
        <v>529272.56999999995</v>
      </c>
      <c r="I12" s="249">
        <f t="shared" si="0"/>
        <v>5.6859784060164495E-2</v>
      </c>
      <c r="L12" s="365"/>
    </row>
    <row r="13" spans="1:14" s="60" customFormat="1" ht="28.5" customHeight="1" thickBot="1">
      <c r="B13" s="498" t="str">
        <f>'PLANILHA ORÇAMENTÁRIA'!B62</f>
        <v>4.0</v>
      </c>
      <c r="C13" s="245" t="str">
        <f>'PLANILHA ORÇAMENTÁRIA'!C62</f>
        <v>PONTE DAS GRAÇAS</v>
      </c>
      <c r="D13" s="245"/>
      <c r="E13" s="245"/>
      <c r="F13" s="246"/>
      <c r="G13" s="245"/>
      <c r="H13" s="252">
        <f>'PLANILHA ORÇAMENTÁRIA'!I62</f>
        <v>7171989.7300000014</v>
      </c>
      <c r="I13" s="249">
        <f t="shared" si="0"/>
        <v>0.7704872884863796</v>
      </c>
      <c r="L13" s="365"/>
    </row>
    <row r="14" spans="1:14" s="60" customFormat="1" ht="28.5" customHeight="1" thickBot="1">
      <c r="B14" s="499" t="s">
        <v>79259</v>
      </c>
      <c r="C14" s="250" t="s">
        <v>79179</v>
      </c>
      <c r="D14" s="250"/>
      <c r="E14" s="250"/>
      <c r="F14" s="251"/>
      <c r="G14" s="250"/>
      <c r="H14" s="252">
        <f>'PLANILHA ORÇAMENTÁRIA'!I129</f>
        <v>406346.64</v>
      </c>
      <c r="I14" s="253">
        <f t="shared" si="0"/>
        <v>4.3653843999460241E-2</v>
      </c>
      <c r="L14" s="365"/>
    </row>
    <row r="15" spans="1:14" ht="28.5" customHeight="1" thickBot="1">
      <c r="B15" s="535"/>
      <c r="C15" s="536"/>
      <c r="D15" s="536"/>
      <c r="E15" s="536"/>
      <c r="F15" s="537"/>
      <c r="G15" s="538"/>
      <c r="H15" s="260"/>
      <c r="I15" s="261"/>
    </row>
    <row r="16" spans="1:14" s="61" customFormat="1" ht="28.5" customHeight="1" thickBot="1">
      <c r="B16" s="254" t="s">
        <v>75</v>
      </c>
      <c r="C16" s="255"/>
      <c r="D16" s="255"/>
      <c r="E16" s="255"/>
      <c r="F16" s="1074">
        <f>SUM(H10:H14)</f>
        <v>9308381.6400000025</v>
      </c>
      <c r="G16" s="1075"/>
      <c r="H16" s="256"/>
      <c r="I16" s="257"/>
    </row>
    <row r="17" spans="2:9" s="61" customFormat="1" ht="28.5" customHeight="1" thickBot="1">
      <c r="B17" s="254" t="s">
        <v>76</v>
      </c>
      <c r="C17" s="255"/>
      <c r="D17" s="255"/>
      <c r="E17" s="255"/>
      <c r="F17" s="1064">
        <v>10</v>
      </c>
      <c r="G17" s="1065"/>
      <c r="H17" s="258"/>
      <c r="I17" s="259"/>
    </row>
    <row r="21" spans="2:9">
      <c r="F21" s="383"/>
      <c r="H21" s="383"/>
    </row>
    <row r="22" spans="2:9">
      <c r="F22" s="383"/>
      <c r="H22" s="383"/>
    </row>
    <row r="23" spans="2:9">
      <c r="F23" s="383"/>
      <c r="H23" s="383"/>
    </row>
  </sheetData>
  <mergeCells count="7">
    <mergeCell ref="F17:G17"/>
    <mergeCell ref="B9:G9"/>
    <mergeCell ref="E5:F5"/>
    <mergeCell ref="E3:F3"/>
    <mergeCell ref="B7:I7"/>
    <mergeCell ref="B5:C5"/>
    <mergeCell ref="F16:G16"/>
  </mergeCells>
  <hyperlinks>
    <hyperlink ref="I1" r:id="rId1" display="DATA:Setembro/2010"/>
    <hyperlink ref="I3" r:id="rId2" display="DATA:Setembro/2010"/>
    <hyperlink ref="I5" r:id="rId3" display="DATA:Setembro/2010"/>
    <hyperlink ref="I2" r:id="rId4" display="DATA:Setembro/2010"/>
    <hyperlink ref="I4" r:id="rId5" display="DATA:Setembro/2010"/>
    <hyperlink ref="I6" r:id="rId6" display="DATA:Setembro/2010"/>
  </hyperlinks>
  <printOptions horizontalCentered="1"/>
  <pageMargins left="0.78740157480314965" right="0" top="0.39370078740157483" bottom="0.39370078740157483" header="0" footer="0.19685039370078741"/>
  <pageSetup paperSize="9" scale="82" orientation="portrait" r:id="rId7"/>
  <headerFooter>
    <oddFooter>Página &amp;P de &amp;N</oddFooter>
  </headerFooter>
  <drawing r:id="rId8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3">
    <pageSetUpPr fitToPage="1"/>
  </sheetPr>
  <dimension ref="A1:K144"/>
  <sheetViews>
    <sheetView tabSelected="1" view="pageBreakPreview" zoomScaleNormal="100" zoomScaleSheetLayoutView="100" workbookViewId="0">
      <selection activeCell="H2" sqref="H2"/>
    </sheetView>
  </sheetViews>
  <sheetFormatPr defaultColWidth="9.140625" defaultRowHeight="15"/>
  <cols>
    <col min="1" max="1" width="13.7109375" style="76" customWidth="1"/>
    <col min="2" max="2" width="6.28515625" style="63" customWidth="1"/>
    <col min="3" max="3" width="57.140625" style="76" customWidth="1"/>
    <col min="4" max="4" width="9.5703125" style="76" customWidth="1"/>
    <col min="5" max="5" width="14" style="76" customWidth="1"/>
    <col min="6" max="6" width="13.28515625" style="64" bestFit="1" customWidth="1"/>
    <col min="7" max="7" width="13.28515625" style="76" bestFit="1" customWidth="1"/>
    <col min="8" max="8" width="18" style="76" customWidth="1"/>
    <col min="9" max="9" width="14.140625" style="76" bestFit="1" customWidth="1"/>
    <col min="10" max="10" width="12.85546875" style="76" bestFit="1" customWidth="1"/>
    <col min="11" max="11" width="11.28515625" style="76" bestFit="1" customWidth="1"/>
    <col min="12" max="16384" width="9.140625" style="76"/>
  </cols>
  <sheetData>
    <row r="1" spans="1:9" customFormat="1">
      <c r="A1" s="442" t="s">
        <v>79119</v>
      </c>
      <c r="B1" s="443"/>
      <c r="C1" s="444"/>
      <c r="D1" s="444"/>
      <c r="E1" s="444"/>
      <c r="F1" s="444"/>
      <c r="G1" s="444"/>
      <c r="H1" s="444"/>
      <c r="I1" s="445"/>
    </row>
    <row r="2" spans="1:9" customFormat="1">
      <c r="A2" s="446" t="s">
        <v>79120</v>
      </c>
      <c r="B2" s="447"/>
      <c r="C2" s="448"/>
      <c r="D2" s="448"/>
      <c r="E2" s="447" t="s">
        <v>79262</v>
      </c>
      <c r="F2" s="448"/>
      <c r="G2" s="448"/>
      <c r="H2" s="448"/>
      <c r="I2" s="449"/>
    </row>
    <row r="3" spans="1:9" customFormat="1">
      <c r="A3" s="1078" t="s">
        <v>79134</v>
      </c>
      <c r="B3" s="1079"/>
      <c r="C3" s="1079"/>
      <c r="D3" s="450"/>
      <c r="E3" s="1080" t="s">
        <v>79263</v>
      </c>
      <c r="F3" s="1080"/>
      <c r="G3" s="451"/>
      <c r="H3" s="451"/>
      <c r="I3" s="452"/>
    </row>
    <row r="4" spans="1:9" customFormat="1">
      <c r="A4" s="1076" t="s">
        <v>79276</v>
      </c>
      <c r="B4" s="1077"/>
      <c r="C4" s="1077"/>
      <c r="D4" s="448"/>
      <c r="E4" s="447" t="s">
        <v>79121</v>
      </c>
      <c r="F4" s="448"/>
      <c r="G4" s="448"/>
      <c r="H4" s="448"/>
      <c r="I4" s="449"/>
    </row>
    <row r="5" spans="1:9" customFormat="1">
      <c r="A5" s="1292" t="s">
        <v>79280</v>
      </c>
      <c r="B5" s="1293"/>
      <c r="C5" s="1293"/>
      <c r="D5" s="1293"/>
      <c r="E5" s="1080" t="s">
        <v>79257</v>
      </c>
      <c r="F5" s="1080"/>
      <c r="G5" s="448"/>
      <c r="H5" s="448"/>
      <c r="I5" s="449"/>
    </row>
    <row r="6" spans="1:9" customFormat="1" ht="16.5" thickBot="1">
      <c r="A6" s="453"/>
      <c r="B6" s="454"/>
      <c r="C6" s="455" t="s">
        <v>79122</v>
      </c>
      <c r="D6" s="454"/>
      <c r="E6" s="456" t="s">
        <v>79264</v>
      </c>
      <c r="F6" s="454"/>
      <c r="G6" s="454"/>
      <c r="H6" s="454"/>
      <c r="I6" s="457"/>
    </row>
    <row r="7" spans="1:9" customFormat="1" ht="16.5" thickTop="1" thickBot="1">
      <c r="A7" s="511" t="s">
        <v>38502</v>
      </c>
      <c r="B7" s="511" t="s">
        <v>79123</v>
      </c>
      <c r="C7" s="511" t="s">
        <v>79124</v>
      </c>
      <c r="D7" s="511" t="s">
        <v>77</v>
      </c>
      <c r="E7" s="511" t="s">
        <v>38497</v>
      </c>
      <c r="F7" s="511" t="s">
        <v>79125</v>
      </c>
      <c r="G7" s="512">
        <v>0.28820000000000001</v>
      </c>
      <c r="H7" s="511" t="s">
        <v>79126</v>
      </c>
      <c r="I7" s="511" t="s">
        <v>79127</v>
      </c>
    </row>
    <row r="8" spans="1:9">
      <c r="A8" s="594"/>
      <c r="B8" s="595" t="s">
        <v>79132</v>
      </c>
      <c r="C8" s="596" t="s">
        <v>79133</v>
      </c>
      <c r="D8" s="597"/>
      <c r="E8" s="598"/>
      <c r="F8" s="598"/>
      <c r="G8" s="599"/>
      <c r="H8" s="598"/>
      <c r="I8" s="600">
        <f>SUM(I9:I45)</f>
        <v>914801.3</v>
      </c>
    </row>
    <row r="9" spans="1:9" ht="30">
      <c r="A9" s="513" t="str">
        <f>VLOOKUP(B9,'MEMÓRIA DE CÁLCULO'!$A$1:$W$1660,2,0)</f>
        <v>01.006.0004-A</v>
      </c>
      <c r="B9" s="459">
        <f>1</f>
        <v>1</v>
      </c>
      <c r="C9" s="460" t="str">
        <f>VLOOKUP(B9,'MEMÓRIA DE CÁLCULO'!$A$1:$W$1660,6,0)</f>
        <v>DESMATAMENTO E LIMPEZA DE TERRENOS COM TRATOR DE ESTEIRAS COM POTENCIA EM TORNO DE 200CV</v>
      </c>
      <c r="D9" s="458" t="str">
        <f>VLOOKUP(B9,'MEMÓRIA DE CÁLCULO'!$A$1:$W$1660,18,0)</f>
        <v>M2</v>
      </c>
      <c r="E9" s="461">
        <f>VLOOKUP(B9,'MEMÓRIA DE CÁLCULO'!$A$1:$W$1660,21,0)</f>
        <v>1500</v>
      </c>
      <c r="F9" s="462">
        <f>VLOOKUP(A9,'FEV-2023'!$A$1:$D$30625,4,0)</f>
        <v>0.43</v>
      </c>
      <c r="G9" s="463">
        <f>$G$7</f>
        <v>0.28820000000000001</v>
      </c>
      <c r="H9" s="464">
        <f>TRUNC(F9*(1+$G$7),2)</f>
        <v>0.55000000000000004</v>
      </c>
      <c r="I9" s="514">
        <f>TRUNC(E9*H9,2)</f>
        <v>825</v>
      </c>
    </row>
    <row r="10" spans="1:9" ht="90">
      <c r="A10" s="515" t="str">
        <f>VLOOKUP(B10,'MEMÓRIA DE CÁLCULO'!$A$1:$W$1660,2,0)</f>
        <v>04.011.0058-B</v>
      </c>
      <c r="B10" s="459">
        <f>B9+1</f>
        <v>2</v>
      </c>
      <c r="C10" s="460" t="str">
        <f>VLOOKUP(B10,'MEMÓRIA DE CÁLCULO'!$A$1:$W$1660,6,0)</f>
        <v>CARGA E DESCARGA MECANICA,COM PA-CARREGADEIRA,COM 2,30M3 DECAPACIDADE,UTILIZANDO CAMINHAO BASCULANTE A OLEO DIESEL,COMCAPACIDADE UTIL DE 8T,CONSIDERADOS PARA O CAMINHAO OS TEMPOSDE ESPERA,MANOBRA,CARGA E DESCARGA E PARA A CARREGADEIRA OSTEMPOS DE ESPERA E OPERACAO PARA CARGAS DE 1000T POR DIA DE8H</v>
      </c>
      <c r="D10" s="458" t="str">
        <f>VLOOKUP(B10,'MEMÓRIA DE CÁLCULO'!$A$1:$W$1660,18,0)</f>
        <v>T</v>
      </c>
      <c r="E10" s="461">
        <f>VLOOKUP(B10,'MEMÓRIA DE CÁLCULO'!$A$1:$W$1660,21,0)</f>
        <v>510</v>
      </c>
      <c r="F10" s="462">
        <f>VLOOKUP(A10,'FEV-2023'!$A$1:$D$30625,4,0)</f>
        <v>4.6500000000000004</v>
      </c>
      <c r="G10" s="463">
        <f t="shared" ref="G10:G61" si="0">$G$7</f>
        <v>0.28820000000000001</v>
      </c>
      <c r="H10" s="464">
        <f t="shared" ref="H10:H61" si="1">TRUNC(F10*(1+$G$7),2)</f>
        <v>5.99</v>
      </c>
      <c r="I10" s="514">
        <f t="shared" ref="I10:I61" si="2">TRUNC(E10*H10,2)</f>
        <v>3054.9</v>
      </c>
    </row>
    <row r="11" spans="1:9" ht="60">
      <c r="A11" s="515" t="str">
        <f>VLOOKUP(B11,'MEMÓRIA DE CÁLCULO'!$A$1:$W$1660,2,0)</f>
        <v>01.005.0003-A</v>
      </c>
      <c r="B11" s="459">
        <f t="shared" ref="B11:B95" si="3">B10+1</f>
        <v>3</v>
      </c>
      <c r="C11" s="460" t="str">
        <f>VLOOKUP(B11,'MEMÓRIA DE CÁLCULO'!$A$1:$W$1660,6,0)</f>
        <v>PREPARO MANUAL DE TERRENO,COMPREENDENDO ACERTO,RASPAGEM EVENTUALMENTE ATE 0.30M DE PROFUNDIDADE E AFASTAMENTO LATERAL DOMATERIAL EXCEDENTE,INCLUSIVE COMPACTACAO MECANICA</v>
      </c>
      <c r="D11" s="458" t="str">
        <f>VLOOKUP(B11,'MEMÓRIA DE CÁLCULO'!$A$1:$W$1660,18,0)</f>
        <v>M2</v>
      </c>
      <c r="E11" s="461">
        <f>VLOOKUP(B11,'MEMÓRIA DE CÁLCULO'!$A$1:$W$1660,21,0)</f>
        <v>1500</v>
      </c>
      <c r="F11" s="462">
        <f>VLOOKUP(A11,'FEV-2023'!$A$1:$D$30625,4,0)</f>
        <v>11.21</v>
      </c>
      <c r="G11" s="463">
        <f t="shared" si="0"/>
        <v>0.28820000000000001</v>
      </c>
      <c r="H11" s="464">
        <f t="shared" si="1"/>
        <v>14.44</v>
      </c>
      <c r="I11" s="514">
        <f t="shared" si="2"/>
        <v>21660</v>
      </c>
    </row>
    <row r="12" spans="1:9" ht="45">
      <c r="A12" s="515" t="str">
        <f>VLOOKUP(B12,'MEMÓRIA DE CÁLCULO'!$A$1:$W$1660,2,0)</f>
        <v>20.008.0015-A</v>
      </c>
      <c r="B12" s="459">
        <f t="shared" si="3"/>
        <v>4</v>
      </c>
      <c r="C12" s="460" t="str">
        <f>VLOOKUP(B12,'MEMÓRIA DE CÁLCULO'!$A$1:$W$1660,6,0)</f>
        <v>SUB-BASE DE BRITA CORRIDA,MEDIDA APOS A COMPACTACAO,EXCLUSIVE FORNECIMENTO E TRANSPORTE DOS MATERIAIS</v>
      </c>
      <c r="D12" s="458" t="str">
        <f>VLOOKUP(B12,'MEMÓRIA DE CÁLCULO'!$A$1:$W$1660,18,0)</f>
        <v>M3</v>
      </c>
      <c r="E12" s="461">
        <f>VLOOKUP(B12,'MEMÓRIA DE CÁLCULO'!$A$1:$W$1660,21,0)</f>
        <v>120</v>
      </c>
      <c r="F12" s="462">
        <f>VLOOKUP(A12,'FEV-2023'!$A$1:$D$30625,4,0)</f>
        <v>14.14</v>
      </c>
      <c r="G12" s="463">
        <f t="shared" si="0"/>
        <v>0.28820000000000001</v>
      </c>
      <c r="H12" s="464">
        <f t="shared" si="1"/>
        <v>18.21</v>
      </c>
      <c r="I12" s="514">
        <f t="shared" si="2"/>
        <v>2185.1999999999998</v>
      </c>
    </row>
    <row r="13" spans="1:9" ht="45">
      <c r="A13" s="515" t="str">
        <f>VLOOKUP(B13,'MEMÓRIA DE CÁLCULO'!$A$1:$W$1660,2,0)</f>
        <v>20.113.0012-A</v>
      </c>
      <c r="B13" s="459">
        <f t="shared" si="3"/>
        <v>5</v>
      </c>
      <c r="C13" s="460" t="str">
        <f>VLOOKUP(B13,'MEMÓRIA DE CÁLCULO'!$A$1:$W$1660,6,0)</f>
        <v>BRITA CORRIDA PARA REGIAO DE MACAE,EXCLUSIVE TRANSPORTE,INCLUSIVE CARGA NO CAMINHAO.FORNECIMENTO</v>
      </c>
      <c r="D13" s="458" t="str">
        <f>VLOOKUP(B13,'MEMÓRIA DE CÁLCULO'!$A$1:$W$1660,18,0)</f>
        <v>M3</v>
      </c>
      <c r="E13" s="461">
        <f>VLOOKUP(B13,'MEMÓRIA DE CÁLCULO'!$A$1:$W$1660,21,0)</f>
        <v>60</v>
      </c>
      <c r="F13" s="462">
        <f>VLOOKUP(A13,'FEV-2023'!$A$1:$D$30625,4,0)</f>
        <v>109.12</v>
      </c>
      <c r="G13" s="463">
        <f t="shared" si="0"/>
        <v>0.28820000000000001</v>
      </c>
      <c r="H13" s="464">
        <f t="shared" si="1"/>
        <v>140.56</v>
      </c>
      <c r="I13" s="514">
        <f t="shared" si="2"/>
        <v>8433.6</v>
      </c>
    </row>
    <row r="14" spans="1:9" ht="45">
      <c r="A14" s="515" t="str">
        <f>VLOOKUP(B14,'MEMÓRIA DE CÁLCULO'!$A$1:$W$1660,2,0)</f>
        <v>08.001.0005-0</v>
      </c>
      <c r="B14" s="459">
        <f t="shared" si="3"/>
        <v>6</v>
      </c>
      <c r="C14" s="460" t="str">
        <f>VLOOKUP(B14,'MEMÓRIA DE CÁLCULO'!$A$1:$W$1660,6,0)</f>
        <v>SUB-BASE DE PO-DE-PEDRA,INCLUSIVE ESPALHAMENTO,IRRIGACAO,COMPACTACAO E FORNECIMENTO DO MATERIAL</v>
      </c>
      <c r="D14" s="458" t="str">
        <f>VLOOKUP(B14,'MEMÓRIA DE CÁLCULO'!$A$1:$W$1660,18,0)</f>
        <v>M3</v>
      </c>
      <c r="E14" s="461">
        <f>VLOOKUP(B14,'MEMÓRIA DE CÁLCULO'!$A$1:$W$1660,21,0)</f>
        <v>60</v>
      </c>
      <c r="F14" s="462">
        <f>VLOOKUP(A14,'FEV-2023'!$A$1:$D$30625,4,0)</f>
        <v>164.55</v>
      </c>
      <c r="G14" s="463">
        <f t="shared" si="0"/>
        <v>0.28820000000000001</v>
      </c>
      <c r="H14" s="464">
        <f t="shared" si="1"/>
        <v>211.97</v>
      </c>
      <c r="I14" s="514">
        <f t="shared" si="2"/>
        <v>12718.2</v>
      </c>
    </row>
    <row r="15" spans="1:9" ht="60">
      <c r="A15" s="515" t="str">
        <f>VLOOKUP(B15,'MEMÓRIA DE CÁLCULO'!$A$1:$W$1660,2,0)</f>
        <v>02.015.0001-A</v>
      </c>
      <c r="B15" s="459">
        <f t="shared" si="3"/>
        <v>7</v>
      </c>
      <c r="C15" s="460" t="str">
        <f>VLOOKUP(B15,'MEMÓRIA DE CÁLCULO'!$A$1:$W$1660,6,0)</f>
        <v>INSTALACAO E LIGACAO PROVISORIA PARA ABASTECIMENTO DE AGUA EESGOTAMENTO SANITARIO EM CANTEIRO DE OBRAS,INCLUSIVE ESCAVACAO,EXCLUSIVE REPOSICAO DA PAVIMENTACAO DO LOGRADOURO PUBLICO</v>
      </c>
      <c r="D15" s="458" t="str">
        <f>VLOOKUP(B15,'MEMÓRIA DE CÁLCULO'!$A$1:$W$1660,18,0)</f>
        <v>UN</v>
      </c>
      <c r="E15" s="461">
        <f>VLOOKUP(B15,'MEMÓRIA DE CÁLCULO'!$A$1:$W$1660,21,0)</f>
        <v>1</v>
      </c>
      <c r="F15" s="462">
        <f>VLOOKUP(A15,'FEV-2023'!$A$1:$D$30625,4,0)</f>
        <v>4328.8999999999996</v>
      </c>
      <c r="G15" s="463">
        <f t="shared" si="0"/>
        <v>0.28820000000000001</v>
      </c>
      <c r="H15" s="464">
        <f t="shared" si="1"/>
        <v>5576.48</v>
      </c>
      <c r="I15" s="514">
        <f t="shared" si="2"/>
        <v>5576.48</v>
      </c>
    </row>
    <row r="16" spans="1:9" ht="60">
      <c r="A16" s="515" t="s">
        <v>1443</v>
      </c>
      <c r="B16" s="459">
        <f t="shared" si="3"/>
        <v>8</v>
      </c>
      <c r="C16" s="460" t="str">
        <f>VLOOKUP(B16,'MEMÓRIA DE CÁLCULO'!$A$1:$W$1660,6,0)</f>
        <v>INSTALACAO E LIGACAO PROVISORIA DE ALIMENTACAO DE ENERGIA ELETRICA,EM BAIXA TENSAO,PARA CANTEIRO DE OBRAS,M3-CHAVE 100A,CARGA 3KW,20CV,EXCLUSIVE O FORNECIMENTO DO MEDIDOR</v>
      </c>
      <c r="D16" s="458" t="str">
        <f>VLOOKUP(B16,'MEMÓRIA DE CÁLCULO'!$A$1:$W$1660,18,0)</f>
        <v>UN</v>
      </c>
      <c r="E16" s="461">
        <f>VLOOKUP(B16,'MEMÓRIA DE CÁLCULO'!$A$1:$W$1660,21,0)</f>
        <v>1</v>
      </c>
      <c r="F16" s="462">
        <f>VLOOKUP(A16,'FEV-2023'!$A$1:$D$30625,4,0)</f>
        <v>77.34</v>
      </c>
      <c r="G16" s="463">
        <f t="shared" si="0"/>
        <v>0.28820000000000001</v>
      </c>
      <c r="H16" s="464">
        <f t="shared" si="1"/>
        <v>99.62</v>
      </c>
      <c r="I16" s="514">
        <f t="shared" si="2"/>
        <v>99.62</v>
      </c>
    </row>
    <row r="17" spans="1:9" ht="75">
      <c r="A17" s="515" t="str">
        <f>VLOOKUP(B17,'MEMÓRIA DE CÁLCULO'!$A$1:$W$1660,2,0)</f>
        <v>04.005.0141-A</v>
      </c>
      <c r="B17" s="459">
        <f t="shared" si="3"/>
        <v>9</v>
      </c>
      <c r="C17" s="460" t="str">
        <f>VLOOKUP(B17,'MEMÓRIA DE CÁLCULO'!$A$1:$W$1660,6,0)</f>
        <v>TRANSPORTE DE CARGA DE QUALQUER NATUREZA,EXCLUSIVE AS DESPESAS DE CARGA E DESCARGA,TANTO DE ESPERA DO CAMINHAO COMO DO SERVENTE OU EQUIPAMENTO AUXILIAR,A VELOCIDADE MEDIA DE 40KM/H,EM CAMINHAO BASCULANTE A OLEO DIESEL,COM CAPACIDADE UTIL DE12T</v>
      </c>
      <c r="D17" s="458" t="str">
        <f>VLOOKUP(B17,'MEMÓRIA DE CÁLCULO'!$A$1:$W$1660,18,0)</f>
        <v>T X KM</v>
      </c>
      <c r="E17" s="461">
        <f>VLOOKUP(B17,'MEMÓRIA DE CÁLCULO'!$A$1:$W$1660,21,0)</f>
        <v>26564.1</v>
      </c>
      <c r="F17" s="462">
        <f>VLOOKUP(A17,'FEV-2023'!$A$1:$D$30625,4,0)</f>
        <v>1.1299999999999999</v>
      </c>
      <c r="G17" s="463">
        <f t="shared" si="0"/>
        <v>0.28820000000000001</v>
      </c>
      <c r="H17" s="464">
        <f t="shared" si="1"/>
        <v>1.45</v>
      </c>
      <c r="I17" s="514">
        <f t="shared" si="2"/>
        <v>38517.94</v>
      </c>
    </row>
    <row r="18" spans="1:9" ht="75">
      <c r="A18" s="515" t="str">
        <f>VLOOKUP(B18,'MEMÓRIA DE CÁLCULO'!$A$1:$W$1660,2,0)</f>
        <v>02.001.0001-A</v>
      </c>
      <c r="B18" s="459">
        <f t="shared" si="3"/>
        <v>10</v>
      </c>
      <c r="C18" s="460" t="str">
        <f>VLOOKUP(B18,'MEMÓRIA DE CÁLCULO'!$A$1:$W$1660,6,0)</f>
        <v>TAPUME DE VEDACAO OU PROTECAO,EXECUTADO C/CHAPAS DE MADEIRACOMPENSADA,RESINADA,LISA,DE COLAGEM FENOLICA,A PROVA D`AGUA,COM 2,20X1,10M E 6MM DE ESPESSURA,PREGADAS EM PECAS DE MADEIRA DE 3ª DE 3"X3" HORIZONTAIS E VERTICAIS A CADA 1,22M,EXCLUSIVE PINTURA</v>
      </c>
      <c r="D18" s="458" t="str">
        <f>VLOOKUP(B18,'MEMÓRIA DE CÁLCULO'!$A$1:$W$1660,18,0)</f>
        <v>M2</v>
      </c>
      <c r="E18" s="461">
        <f>VLOOKUP(B18,'MEMÓRIA DE CÁLCULO'!$A$1:$W$1660,21,0)</f>
        <v>352</v>
      </c>
      <c r="F18" s="462">
        <f>VLOOKUP(A18,'FEV-2023'!$A$1:$D$30625,4,0)</f>
        <v>72.33</v>
      </c>
      <c r="G18" s="463">
        <f t="shared" si="0"/>
        <v>0.28820000000000001</v>
      </c>
      <c r="H18" s="464">
        <f t="shared" si="1"/>
        <v>93.17</v>
      </c>
      <c r="I18" s="514">
        <f t="shared" si="2"/>
        <v>32795.839999999997</v>
      </c>
    </row>
    <row r="19" spans="1:9" ht="60">
      <c r="A19" s="515" t="str">
        <f>VLOOKUP(B19,'MEMÓRIA DE CÁLCULO'!$A$1:$W$1660,2,0)</f>
        <v>02.010.0001-A</v>
      </c>
      <c r="B19" s="459">
        <f t="shared" si="3"/>
        <v>11</v>
      </c>
      <c r="C19" s="460" t="str">
        <f>VLOOKUP(B19,'MEMÓRIA DE CÁLCULO'!$A$1:$W$1660,6,0)</f>
        <v>GALPAO ABERTO PARA OFICINAS E DEPOSITOS DE CANTEIRO DE OBRAS,ESTRUTURADO EM MADEIRA DE LEI,COBERTURA DE TELHAS DE CIMENTO SEM AMIANTO ONDULADAS,DE 6MM DE ESPESSURA,PISO CIMENTADO EPREPARO DO TERRENO</v>
      </c>
      <c r="D19" s="458" t="str">
        <f>VLOOKUP(B19,'MEMÓRIA DE CÁLCULO'!$A$1:$W$1660,18,0)</f>
        <v>M2</v>
      </c>
      <c r="E19" s="461">
        <f>VLOOKUP(B19,'MEMÓRIA DE CÁLCULO'!$A$1:$W$1660,21,0)</f>
        <v>190</v>
      </c>
      <c r="F19" s="462">
        <f>VLOOKUP(A19,'FEV-2023'!$A$1:$D$30625,4,0)</f>
        <v>304.74</v>
      </c>
      <c r="G19" s="463">
        <f t="shared" si="0"/>
        <v>0.28820000000000001</v>
      </c>
      <c r="H19" s="464">
        <f t="shared" si="1"/>
        <v>392.56</v>
      </c>
      <c r="I19" s="514">
        <f t="shared" si="2"/>
        <v>74586.399999999994</v>
      </c>
    </row>
    <row r="20" spans="1:9" ht="120">
      <c r="A20" s="515" t="str">
        <f>VLOOKUP(B20,'MEMÓRIA DE CÁLCULO'!$A$1:$W$1660,2,0)</f>
        <v>02.004.0002-B</v>
      </c>
      <c r="B20" s="459">
        <f t="shared" si="3"/>
        <v>12</v>
      </c>
      <c r="C20" s="460" t="str">
        <f>VLOOKUP(B20,'MEMÓRIA DE CÁLCULO'!$A$1:$W$1660,6,0)</f>
        <v>BARRACAO OBRA C/PAREDES CHAPAS MADEIRA COMPENSADA,PLASTIF.,LISA,COLAGEM FENOLICA,PROVA D`AGUA,2,44X1,22M E 9MM ESP.PISOE ESTRUTURA MADEIRA 3ª,COBERTURA TELHAS ONDULADAS 6MM FIBROCIMENTO,EXCL.PINT.E LIGACOES PROVISORIAS,INCL.INST.,APARELHOS,ESQUADRIAS E FERRAG. PROJ.Nº2005/EMOP,ESCRITORIO,SANITARIOS,DEPOSITOS E TORRE C/CAIXA D`AGUA 500L,REAPROVEITADO 5 VEZES</v>
      </c>
      <c r="D20" s="458" t="str">
        <f>VLOOKUP(B20,'MEMÓRIA DE CÁLCULO'!$A$1:$W$1660,18,0)</f>
        <v>M2</v>
      </c>
      <c r="E20" s="461">
        <f>VLOOKUP(B20,'MEMÓRIA DE CÁLCULO'!$A$1:$W$1660,21,0)</f>
        <v>220</v>
      </c>
      <c r="F20" s="462">
        <f>VLOOKUP(A20,'FEV-2023'!$A$1:$D$30625,4,0)</f>
        <v>494.97</v>
      </c>
      <c r="G20" s="463">
        <f t="shared" si="0"/>
        <v>0.28820000000000001</v>
      </c>
      <c r="H20" s="464">
        <f t="shared" si="1"/>
        <v>637.62</v>
      </c>
      <c r="I20" s="514">
        <f t="shared" si="2"/>
        <v>140276.4</v>
      </c>
    </row>
    <row r="21" spans="1:9" ht="105">
      <c r="A21" s="515" t="str">
        <f>VLOOKUP(B21,'MEMÓRIA DE CÁLCULO'!$A$1:$W$1660,2,0)</f>
        <v>02.006.0010-A</v>
      </c>
      <c r="B21" s="459">
        <f t="shared" si="3"/>
        <v>13</v>
      </c>
      <c r="C21" s="460" t="str">
        <f>VLOOKUP(B21,'MEMÓRIA DE CÁLCULO'!$A$1:$W$1660,6,0)</f>
        <v>ALUGUEL DE CONTAINER TIPO ESCRITORIO,MEDINDO 2,20M LARGURA,6,20M COMPRIMENTO E 2,50M ALTURA,COMPOSTO DE CHAPAS DE ACO C/NERVURAS TRAPEZOIDAIS,ISOLAMENTO TERMO-ACUSTICO NO FORRO,CHASSIS REFORCADO E PISO EM COMPENSADO NAVAL, INCLUINDO INSTALACOES ELETRICAS,EXCLUSIVE TRANSPORTE(VIDE ITEM 04.005.0300) ECARGA E DESCARGA(VIDE ITEM 04.013.0015)</v>
      </c>
      <c r="D21" s="458" t="str">
        <f>VLOOKUP(B21,'MEMÓRIA DE CÁLCULO'!$A$1:$W$1660,18,0)</f>
        <v>UNXMES</v>
      </c>
      <c r="E21" s="461">
        <f>VLOOKUP(B21,'MEMÓRIA DE CÁLCULO'!$A$1:$W$1660,21,0)</f>
        <v>8</v>
      </c>
      <c r="F21" s="462">
        <f>VLOOKUP(A21,'FEV-2023'!$A$1:$D$30625,4,0)</f>
        <v>648.42999999999995</v>
      </c>
      <c r="G21" s="463">
        <f t="shared" si="0"/>
        <v>0.28820000000000001</v>
      </c>
      <c r="H21" s="464">
        <f t="shared" si="1"/>
        <v>835.3</v>
      </c>
      <c r="I21" s="514">
        <f t="shared" si="2"/>
        <v>6682.4</v>
      </c>
    </row>
    <row r="22" spans="1:9" ht="120">
      <c r="A22" s="515" t="str">
        <f>VLOOKUP(B22,'MEMÓRIA DE CÁLCULO'!$A$1:$W$1660,2,0)</f>
        <v>02.006.0015-A</v>
      </c>
      <c r="B22" s="459">
        <f t="shared" si="3"/>
        <v>14</v>
      </c>
      <c r="C22" s="460" t="str">
        <f>VLOOKUP(B22,'MEMÓRIA DE CÁLCULO'!$A$1:$W$1660,6,0)</f>
        <v>ALUGUEL CONTAINER TIPO ESCRITORIO C/WC,MEDINDO 2,20M LARGURA,6,20M COMPRIMENTO E 2,50M ALTURA,CHAPAS ACO C/NERVURAS TRAPEZOIDAIS,ISOLAMENTO TERMO-ACUSTICO FORRO,CHASSIS REFORCADO EPISO COMPENSADO NAVAL,INCL.INST.ELETRICA E HIDRO-SANITARIAS,ACESSORIOS,1 VASO SANITARIO E 1 LAVATORIO,EXCL.TRANSP.(VIDEITEM 04.005.0300),CARGA E DESCARGA(VIDE ITEM 04.013.0015)</v>
      </c>
      <c r="D22" s="458" t="str">
        <f>VLOOKUP(B22,'MEMÓRIA DE CÁLCULO'!$A$1:$W$1660,18,0)</f>
        <v>UNXMES</v>
      </c>
      <c r="E22" s="461">
        <f>VLOOKUP(B22,'MEMÓRIA DE CÁLCULO'!$A$1:$W$1660,21,0)</f>
        <v>8</v>
      </c>
      <c r="F22" s="462">
        <f>VLOOKUP(A22,'FEV-2023'!$A$1:$D$30625,4,0)</f>
        <v>830</v>
      </c>
      <c r="G22" s="463">
        <f t="shared" si="0"/>
        <v>0.28820000000000001</v>
      </c>
      <c r="H22" s="464">
        <f t="shared" si="1"/>
        <v>1069.2</v>
      </c>
      <c r="I22" s="514">
        <f t="shared" si="2"/>
        <v>8553.6</v>
      </c>
    </row>
    <row r="23" spans="1:9" ht="119.25" customHeight="1">
      <c r="A23" s="515" t="str">
        <f>VLOOKUP(B23,'MEMÓRIA DE CÁLCULO'!$A$1:$W$1660,2,0)</f>
        <v>02.006.0020-A</v>
      </c>
      <c r="B23" s="459">
        <f t="shared" si="3"/>
        <v>15</v>
      </c>
      <c r="C23" s="460" t="str">
        <f>VLOOKUP(B23,'MEMÓRIA DE CÁLCULO'!$A$1:$W$1660,6,0)</f>
        <v>ALUGUEL CONTAINER TIPO SANITARIO-VESTIARIO,MEDINDO 2,20M LARGURA,6,20M COMPRIMENTO E 2,50M ALTURA,CHAPAS ACO C/NERVURASTRAPEZOIDAIS,ISOLAMENTO TERMO-ACUSTICO FORRO,CHASSIS REFORCADO E PISO COMPENSADO NAVAL,INCL.INST.ELETRICAS E HIDRO-SANITARIAS,ACESSORIOS,2 VASOS SANITARIOS,1 LAVATORIO,1 MICTORIO E4 CHUVEIROS,EXCL.TRANSP.CARGA E DESCARGA</v>
      </c>
      <c r="D23" s="458" t="str">
        <f>VLOOKUP(B23,'MEMÓRIA DE CÁLCULO'!$A$1:$W$1660,18,0)</f>
        <v>UNXMES</v>
      </c>
      <c r="E23" s="461">
        <f>VLOOKUP(B23,'MEMÓRIA DE CÁLCULO'!$A$1:$W$1660,21,0)</f>
        <v>40</v>
      </c>
      <c r="F23" s="462">
        <f>VLOOKUP(A23,'FEV-2023'!$A$1:$D$30625,4,0)</f>
        <v>942.39</v>
      </c>
      <c r="G23" s="463">
        <f t="shared" si="0"/>
        <v>0.28820000000000001</v>
      </c>
      <c r="H23" s="464">
        <f t="shared" si="1"/>
        <v>1213.98</v>
      </c>
      <c r="I23" s="514">
        <f t="shared" si="2"/>
        <v>48559.199999999997</v>
      </c>
    </row>
    <row r="24" spans="1:9" ht="45">
      <c r="A24" s="515" t="str">
        <f>VLOOKUP(B24,'MEMÓRIA DE CÁLCULO'!$A$1:$W$1660,2,0)</f>
        <v>04.005.0300-A</v>
      </c>
      <c r="B24" s="459">
        <f t="shared" si="3"/>
        <v>16</v>
      </c>
      <c r="C24" s="460" t="str">
        <f>VLOOKUP(B24,'MEMÓRIA DE CÁLCULO'!$A$1:$W$1660,6,0)</f>
        <v>TRANSPORTE DE CONTAINER,SEGUNDO DESCRICAO DA FAMILIA 02.006,EXCLUSIVE CARGA E DESCARGA(VIDE ITEM 04.013.0015)</v>
      </c>
      <c r="D24" s="458" t="str">
        <f>VLOOKUP(B24,'MEMÓRIA DE CÁLCULO'!$A$1:$W$1660,18,0)</f>
        <v>UNXKM</v>
      </c>
      <c r="E24" s="461">
        <f>VLOOKUP(B24,'MEMÓRIA DE CÁLCULO'!$A$1:$W$1660,21,0)</f>
        <v>630</v>
      </c>
      <c r="F24" s="462">
        <f>VLOOKUP(A24,'FEV-2023'!$A$1:$D$30625,4,0)</f>
        <v>33.81</v>
      </c>
      <c r="G24" s="463">
        <f t="shared" si="0"/>
        <v>0.28820000000000001</v>
      </c>
      <c r="H24" s="464">
        <f t="shared" si="1"/>
        <v>43.55</v>
      </c>
      <c r="I24" s="514">
        <f t="shared" si="2"/>
        <v>27436.5</v>
      </c>
    </row>
    <row r="25" spans="1:9" ht="30">
      <c r="A25" s="515" t="str">
        <f>VLOOKUP(B25,'MEMÓRIA DE CÁLCULO'!$A$1:$W$1660,2,0)</f>
        <v>04.013.0015-A</v>
      </c>
      <c r="B25" s="459">
        <f t="shared" si="3"/>
        <v>17</v>
      </c>
      <c r="C25" s="460" t="str">
        <f>VLOOKUP(B25,'MEMÓRIA DE CÁLCULO'!$A$1:$W$1660,6,0)</f>
        <v>CARGA E DESCARGA DE CONTAINER,SEGUNDO DESCRICAO DA FAMILIA 02.006</v>
      </c>
      <c r="D25" s="458" t="str">
        <f>VLOOKUP(B25,'MEMÓRIA DE CÁLCULO'!$A$1:$W$1660,18,0)</f>
        <v>UN</v>
      </c>
      <c r="E25" s="461">
        <f>VLOOKUP(B25,'MEMÓRIA DE CÁLCULO'!$A$1:$W$1660,21,0)</f>
        <v>14</v>
      </c>
      <c r="F25" s="462">
        <f>VLOOKUP(A25,'FEV-2023'!$A$1:$D$30625,4,0)</f>
        <v>83.67</v>
      </c>
      <c r="G25" s="463">
        <f t="shared" si="0"/>
        <v>0.28820000000000001</v>
      </c>
      <c r="H25" s="464">
        <f t="shared" si="1"/>
        <v>107.78</v>
      </c>
      <c r="I25" s="514">
        <f t="shared" si="2"/>
        <v>1508.92</v>
      </c>
    </row>
    <row r="26" spans="1:9" ht="90">
      <c r="A26" s="515" t="str">
        <f>VLOOKUP(B26,'MEMÓRIA DE CÁLCULO'!$A$1:$W$1660,2,0)</f>
        <v>02.006.0050-A</v>
      </c>
      <c r="B26" s="459">
        <f t="shared" si="3"/>
        <v>18</v>
      </c>
      <c r="C26" s="460" t="str">
        <f>VLOOKUP(B26,'MEMÓRIA DE CÁLCULO'!$A$1:$W$1660,6,0)</f>
        <v>ALUGUEL DE BANHEIRO QUIMICO,PORTATIL,MEDINDO 2,31M ALTURA X1,56M LARGURA E 1,16M PROFUNDIDADE,INCLUSIVE INSTALACAO E RETIRADA DO EQUIPAMENTO,FORNECIMENTO DE QUIMICA DESODORIZANTE,BACTERICIDA E BACTERIOSTATICA,PAPEL HIGIENICO E VEICULO PROPRIO COM UNIDADE MOVEL DE SUCCAO PARA LIMPEZA</v>
      </c>
      <c r="D26" s="458" t="str">
        <f>VLOOKUP(B26,'MEMÓRIA DE CÁLCULO'!$A$1:$W$1660,18,0)</f>
        <v>UNXMES</v>
      </c>
      <c r="E26" s="461">
        <f>VLOOKUP(B26,'MEMÓRIA DE CÁLCULO'!$A$1:$W$1660,21,0)</f>
        <v>16</v>
      </c>
      <c r="F26" s="462">
        <f>VLOOKUP(A26,'FEV-2023'!$A$1:$D$30625,4,0)</f>
        <v>1250</v>
      </c>
      <c r="G26" s="463">
        <f t="shared" si="0"/>
        <v>0.28820000000000001</v>
      </c>
      <c r="H26" s="464">
        <f t="shared" si="1"/>
        <v>1610.25</v>
      </c>
      <c r="I26" s="514">
        <f t="shared" si="2"/>
        <v>25764</v>
      </c>
    </row>
    <row r="27" spans="1:9" ht="45">
      <c r="A27" s="515" t="str">
        <f>VLOOKUP(B27,'MEMÓRIA DE CÁLCULO'!$A$1:$W$1660,2,0)</f>
        <v>15.002.0663-A</v>
      </c>
      <c r="B27" s="459">
        <f t="shared" si="3"/>
        <v>19</v>
      </c>
      <c r="C27" s="460" t="str">
        <f>VLOOKUP(B27,'MEMÓRIA DE CÁLCULO'!$A$1:$W$1660,6,0)</f>
        <v>FILTRO ANAEROBIO,DE ANEIS DE CONCRETO PRE-MOLDADO,MEDINDO 1500X2000MM.FORNECIMENTO E COLOCACAO</v>
      </c>
      <c r="D27" s="458" t="str">
        <f>VLOOKUP(B27,'MEMÓRIA DE CÁLCULO'!$A$1:$W$1660,18,0)</f>
        <v>UN</v>
      </c>
      <c r="E27" s="461">
        <f>VLOOKUP(B27,'MEMÓRIA DE CÁLCULO'!$A$1:$W$1660,21,0)</f>
        <v>2</v>
      </c>
      <c r="F27" s="462">
        <f>VLOOKUP(A27,'FEV-2023'!$A$1:$D$30625,4,0)</f>
        <v>3806.74</v>
      </c>
      <c r="G27" s="463">
        <f t="shared" si="0"/>
        <v>0.28820000000000001</v>
      </c>
      <c r="H27" s="464">
        <f t="shared" si="1"/>
        <v>4903.84</v>
      </c>
      <c r="I27" s="514">
        <f t="shared" si="2"/>
        <v>9807.68</v>
      </c>
    </row>
    <row r="28" spans="1:9" ht="45">
      <c r="A28" s="515" t="str">
        <f>VLOOKUP(B28,'MEMÓRIA DE CÁLCULO'!$A$1:$W$1660,2,0)</f>
        <v>15.002.0627-A</v>
      </c>
      <c r="B28" s="459">
        <f t="shared" si="3"/>
        <v>20</v>
      </c>
      <c r="C28" s="460" t="str">
        <f>VLOOKUP(B28,'MEMÓRIA DE CÁLCULO'!$A$1:$W$1660,6,0)</f>
        <v>FOSSA SEPTICA,DE CAMARA UNICA,TIPO CILINDRICA,DE CONCRETO PRE-MOLDADO,MEDINDO 1500X2400MM.FORNECIMENTO E COLOCACAO</v>
      </c>
      <c r="D28" s="458" t="str">
        <f>VLOOKUP(B28,'MEMÓRIA DE CÁLCULO'!$A$1:$W$1660,18,0)</f>
        <v>UN</v>
      </c>
      <c r="E28" s="461">
        <f>VLOOKUP(B28,'MEMÓRIA DE CÁLCULO'!$A$1:$W$1660,21,0)</f>
        <v>2</v>
      </c>
      <c r="F28" s="462">
        <f>VLOOKUP(A28,'FEV-2023'!$A$1:$D$30625,4,0)</f>
        <v>3558.05</v>
      </c>
      <c r="G28" s="463">
        <f t="shared" si="0"/>
        <v>0.28820000000000001</v>
      </c>
      <c r="H28" s="464">
        <f t="shared" si="1"/>
        <v>4583.4799999999996</v>
      </c>
      <c r="I28" s="514">
        <f t="shared" si="2"/>
        <v>9166.9599999999991</v>
      </c>
    </row>
    <row r="29" spans="1:9" ht="60">
      <c r="A29" s="515" t="str">
        <f>VLOOKUP(B29,'MEMÓRIA DE CÁLCULO'!$A$1:$W$1660,2,0)</f>
        <v>15.002.0671-A</v>
      </c>
      <c r="B29" s="459">
        <f t="shared" si="3"/>
        <v>21</v>
      </c>
      <c r="C29" s="460" t="str">
        <f>VLOOKUP(B29,'MEMÓRIA DE CÁLCULO'!$A$1:$W$1660,6,0)</f>
        <v>SUMIDOURO CILINDRICO,LIGADO A FOSSA,MEDINDO 1500X2000MM,EM ANEIS DE CONCRETO PRE-MOLDADO,EXCLUSIVE FOSSA E MANILHAS.FORNECIMENTO E COLOCACAO</v>
      </c>
      <c r="D29" s="458" t="str">
        <f>VLOOKUP(B29,'MEMÓRIA DE CÁLCULO'!$A$1:$W$1660,18,0)</f>
        <v>UN</v>
      </c>
      <c r="E29" s="461">
        <f>VLOOKUP(B29,'MEMÓRIA DE CÁLCULO'!$A$1:$W$1660,21,0)</f>
        <v>2</v>
      </c>
      <c r="F29" s="462">
        <f>VLOOKUP(A29,'FEV-2023'!$A$1:$D$30625,4,0)</f>
        <v>3026.74</v>
      </c>
      <c r="G29" s="463">
        <f t="shared" si="0"/>
        <v>0.28820000000000001</v>
      </c>
      <c r="H29" s="464">
        <f t="shared" si="1"/>
        <v>3899.04</v>
      </c>
      <c r="I29" s="514">
        <f t="shared" si="2"/>
        <v>7798.08</v>
      </c>
    </row>
    <row r="30" spans="1:9" ht="60">
      <c r="A30" s="515" t="str">
        <f>VLOOKUP(B30,'MEMÓRIA DE CÁLCULO'!$A$1:$W$1660,2,0)</f>
        <v>05.035.0002-A</v>
      </c>
      <c r="B30" s="459">
        <f t="shared" si="3"/>
        <v>22</v>
      </c>
      <c r="C30" s="460" t="str">
        <f>VLOOKUP(B30,'MEMÓRIA DE CÁLCULO'!$A$1:$W$1660,6,0)</f>
        <v>CERCA DE VEDACAO DE TERRENO COM MOIROES DE MADEIRA DE LEI DE3"X3",COM 1,50M DE ALTURA LIVRE E 0,50M ENTERRADOS,ESPACADOS DE 3,00M,COM 5 FIOS CORRIDOS DE ARAME FARPADO Nº14.FORNECIMENTO E COLOCACAO</v>
      </c>
      <c r="D30" s="458" t="str">
        <f>VLOOKUP(B30,'MEMÓRIA DE CÁLCULO'!$A$1:$W$1660,18,0)</f>
        <v>M</v>
      </c>
      <c r="E30" s="461">
        <f>VLOOKUP(B30,'MEMÓRIA DE CÁLCULO'!$A$1:$W$1660,21,0)</f>
        <v>280</v>
      </c>
      <c r="F30" s="462">
        <f>VLOOKUP(A30,'FEV-2023'!$A$1:$D$30625,4,0)</f>
        <v>32.33</v>
      </c>
      <c r="G30" s="463">
        <f t="shared" si="0"/>
        <v>0.28820000000000001</v>
      </c>
      <c r="H30" s="464">
        <f t="shared" si="1"/>
        <v>41.64</v>
      </c>
      <c r="I30" s="514">
        <f t="shared" si="2"/>
        <v>11659.2</v>
      </c>
    </row>
    <row r="31" spans="1:9" ht="60">
      <c r="A31" s="515" t="str">
        <f>VLOOKUP(B31,'MEMÓRIA DE CÁLCULO'!$A$1:$W$1660,2,0)</f>
        <v>01.016.0070-A</v>
      </c>
      <c r="B31" s="459">
        <f>B30+1</f>
        <v>23</v>
      </c>
      <c r="C31" s="460" t="str">
        <f>VLOOKUP(B31,'MEMÓRIA DE CÁLCULO'!$A$1:$W$1660,6,0)</f>
        <v>MOBILIZACAO E DESMOBILIZACAO DE EQUIPE E EQUIPAMENTO DE TOPOGRAFIA COM DESLOCAMENTO SUPERIOR A 20KM,MEDIDO POR KM EXCEDENTE,A PARTIR DA CIDADE DO RIO DE JANEIRO (KM 0 DA AV.BRASIL)</v>
      </c>
      <c r="D31" s="458" t="str">
        <f>VLOOKUP(B31,'MEMÓRIA DE CÁLCULO'!$A$1:$W$1660,18,0)</f>
        <v>KM</v>
      </c>
      <c r="E31" s="461">
        <f>VLOOKUP(B31,'MEMÓRIA DE CÁLCULO'!$A$1:$W$1660,21,0)</f>
        <v>198</v>
      </c>
      <c r="F31" s="462">
        <f>VLOOKUP(A31,'FEV-2023'!$A$1:$D$30625,4,0)</f>
        <v>6.75</v>
      </c>
      <c r="G31" s="463">
        <f t="shared" si="0"/>
        <v>0.28820000000000001</v>
      </c>
      <c r="H31" s="464">
        <f t="shared" si="1"/>
        <v>8.69</v>
      </c>
      <c r="I31" s="514">
        <f t="shared" si="2"/>
        <v>1720.62</v>
      </c>
    </row>
    <row r="32" spans="1:9" ht="45">
      <c r="A32" s="515" t="str">
        <f>VLOOKUP(B32,'MEMÓRIA DE CÁLCULO'!$A$1:$W$1660,2,0)</f>
        <v>01.008.0200-A</v>
      </c>
      <c r="B32" s="459">
        <f t="shared" si="3"/>
        <v>24</v>
      </c>
      <c r="C32" s="460" t="str">
        <f>VLOOKUP(B32,'MEMÓRIA DE CÁLCULO'!$A$1:$W$1660,6,0)</f>
        <v>MOBILIZACAO E DESMOBILIZACAO DE EQUIPAMENTO E EQUIPE DE SONDAGEM E PERFURACAO A PERCUSSAO,COM TRANSPORTE DE 101 A 200KM</v>
      </c>
      <c r="D32" s="458" t="str">
        <f>VLOOKUP(B32,'MEMÓRIA DE CÁLCULO'!$A$1:$W$1660,18,0)</f>
        <v>UN</v>
      </c>
      <c r="E32" s="461">
        <f>VLOOKUP(B32,'MEMÓRIA DE CÁLCULO'!$A$1:$W$1660,21,0)</f>
        <v>2</v>
      </c>
      <c r="F32" s="465">
        <f>VLOOKUP(A32,'FEV-2023'!$A$1:$D$30625,4,0)</f>
        <v>7599.72</v>
      </c>
      <c r="G32" s="463">
        <f t="shared" si="0"/>
        <v>0.28820000000000001</v>
      </c>
      <c r="H32" s="464">
        <f t="shared" si="1"/>
        <v>9789.9500000000007</v>
      </c>
      <c r="I32" s="514">
        <f t="shared" si="2"/>
        <v>19579.900000000001</v>
      </c>
    </row>
    <row r="33" spans="1:10" ht="45">
      <c r="A33" s="515" t="str">
        <f>VLOOKUP(B33,'MEMÓRIA DE CÁLCULO'!$A$1:$W$1660,2,0)</f>
        <v>01.009.0200-A</v>
      </c>
      <c r="B33" s="459">
        <f t="shared" si="3"/>
        <v>25</v>
      </c>
      <c r="C33" s="460" t="str">
        <f>VLOOKUP(B33,'MEMÓRIA DE CÁLCULO'!$A$1:$W$1660,6,0)</f>
        <v>MOBILIZACAO E DESMOBILIZACAO DE EQUIPAMENTO E EQUIPE DE SONDAGEM E PERFURACAO ROTATIVA,COM TRANSPORTE DE 101 A 200KM</v>
      </c>
      <c r="D33" s="458" t="str">
        <f>VLOOKUP(B33,'MEMÓRIA DE CÁLCULO'!$A$1:$W$1660,18,0)</f>
        <v>UN</v>
      </c>
      <c r="E33" s="461">
        <f>VLOOKUP(B33,'MEMÓRIA DE CÁLCULO'!$A$1:$W$1660,21,0)</f>
        <v>2</v>
      </c>
      <c r="F33" s="462">
        <f>VLOOKUP(A33,'FEV-2023'!$A$1:$D$30625,4,0)</f>
        <v>11834.53</v>
      </c>
      <c r="G33" s="463">
        <f t="shared" si="0"/>
        <v>0.28820000000000001</v>
      </c>
      <c r="H33" s="464">
        <f t="shared" si="1"/>
        <v>15245.24</v>
      </c>
      <c r="I33" s="514">
        <f t="shared" si="2"/>
        <v>30490.48</v>
      </c>
    </row>
    <row r="34" spans="1:10" ht="90">
      <c r="A34" s="515" t="str">
        <f>VLOOKUP(B34,'MEMÓRIA DE CÁLCULO'!$A$1:$W$1660,2,0)</f>
        <v>01.016.0100-A</v>
      </c>
      <c r="B34" s="459">
        <f t="shared" si="3"/>
        <v>26</v>
      </c>
      <c r="C34" s="460" t="str">
        <f>VLOOKUP(B34,'MEMÓRIA DE CÁLCULO'!$A$1:$W$1660,6,0)</f>
        <v>LEVANTAMENTO TOPOGRAFICO,PLANIALTIMETRICO CADASTRAL DE AREASDE LOGRADOUROS PUBLICOS,COMPREENDENDO NIVELAMENTO DO EIXO DE LOGRADOUROS,COM COTAS DE TAMPOES DE POCOS DE VISITA,COTASDE SOLEIRAS DE EDIFICACOES E/OU TERRENOS,LEVANTAMENTO DE POSTEACAO,ARVORES,ETC</v>
      </c>
      <c r="D34" s="458" t="str">
        <f>VLOOKUP(B34,'MEMÓRIA DE CÁLCULO'!$A$1:$W$1660,18,0)</f>
        <v>M2</v>
      </c>
      <c r="E34" s="461">
        <f>VLOOKUP(B34,'MEMÓRIA DE CÁLCULO'!$A$1:$W$1660,21,0)</f>
        <v>1320</v>
      </c>
      <c r="F34" s="462">
        <f>VLOOKUP(A34,'FEV-2023'!$A$1:$D$30625,4,0)</f>
        <v>1.57</v>
      </c>
      <c r="G34" s="463">
        <f t="shared" si="0"/>
        <v>0.28820000000000001</v>
      </c>
      <c r="H34" s="464">
        <f t="shared" si="1"/>
        <v>2.02</v>
      </c>
      <c r="I34" s="514">
        <f t="shared" si="2"/>
        <v>2666.4</v>
      </c>
    </row>
    <row r="35" spans="1:10" ht="90">
      <c r="A35" s="515" t="str">
        <f>VLOOKUP(B35,'MEMÓRIA DE CÁLCULO'!$A$1:$W$1660,2,0)</f>
        <v>01.016.0021-A</v>
      </c>
      <c r="B35" s="459">
        <f t="shared" si="3"/>
        <v>27</v>
      </c>
      <c r="C35" s="460" t="str">
        <f>VLOOKUP(B35,'MEMÓRIA DE CÁLCULO'!$A$1:$W$1660,6,0)</f>
        <v>IMPLANTACAO DE MARCO DE R.N.,EM CONCRETO COM TARUGO METALICO,E DETERMINACAO DE SUA COTA POR TRANSPORTE DE COTA,DE R.N.JAESTABELECIDO.O CUSTO INCLUI ESTE TRANSPORTE ATE A DISTANCIADE 150,00M.ALEM DESTE CUSTO,PAGAR O NIVELAMENTO PELOS CODIGOS 01.016.0050 A 01.016.0052</v>
      </c>
      <c r="D35" s="458" t="str">
        <f>VLOOKUP(B35,'MEMÓRIA DE CÁLCULO'!$A$1:$W$1660,18,0)</f>
        <v>UN</v>
      </c>
      <c r="E35" s="461">
        <f>VLOOKUP(B35,'MEMÓRIA DE CÁLCULO'!$A$1:$W$1660,21,0)</f>
        <v>2</v>
      </c>
      <c r="F35" s="462">
        <f>VLOOKUP(A35,'FEV-2023'!$A$1:$D$30625,4,0)</f>
        <v>213.05</v>
      </c>
      <c r="G35" s="463">
        <f t="shared" si="0"/>
        <v>0.28820000000000001</v>
      </c>
      <c r="H35" s="464">
        <f t="shared" si="1"/>
        <v>274.45</v>
      </c>
      <c r="I35" s="514">
        <f t="shared" si="2"/>
        <v>548.9</v>
      </c>
    </row>
    <row r="36" spans="1:10" ht="63.75" customHeight="1">
      <c r="A36" s="515" t="str">
        <f>VLOOKUP(B36,'MEMÓRIA DE CÁLCULO'!$A$1:$W$1660,2,0)</f>
        <v>01.016.0052-A</v>
      </c>
      <c r="B36" s="459">
        <f t="shared" si="3"/>
        <v>28</v>
      </c>
      <c r="C36" s="460" t="str">
        <f>VLOOKUP(B36,'MEMÓRIA DE CÁLCULO'!$A$1:$W$1660,6,0)</f>
        <v>NIVELAMENTO E CONTRANIVELAMENTO DE LINHA TOPOGRAFICA,EM TERRENO DE OROGRAFIA NAO ACIDENTADA OU EM ESTRADA IMPLANTADA.O CUSTO INCLUI O DESENHO EM ESCALA 1:2000(H) OU 1:1000(H) E 1:200(V) OU 1:100(V)</v>
      </c>
      <c r="D36" s="458" t="str">
        <f>VLOOKUP(B36,'MEMÓRIA DE CÁLCULO'!$A$1:$W$1660,18,0)</f>
        <v>KM</v>
      </c>
      <c r="E36" s="461">
        <f>VLOOKUP(B36,'MEMÓRIA DE CÁLCULO'!$A$1:$W$1660,21,0)</f>
        <v>1.2</v>
      </c>
      <c r="F36" s="462">
        <f>VLOOKUP(A36,'FEV-2023'!$A$1:$D$30625,4,0)</f>
        <v>777.35</v>
      </c>
      <c r="G36" s="463">
        <f t="shared" si="0"/>
        <v>0.28820000000000001</v>
      </c>
      <c r="H36" s="464">
        <f t="shared" si="1"/>
        <v>1001.38</v>
      </c>
      <c r="I36" s="514">
        <f t="shared" si="2"/>
        <v>1201.6500000000001</v>
      </c>
    </row>
    <row r="37" spans="1:10" ht="60">
      <c r="A37" s="515" t="str">
        <f>VLOOKUP(B37,'MEMÓRIA DE CÁLCULO'!$A$1:$W$1660,2,0)</f>
        <v>01.018.0002-A</v>
      </c>
      <c r="B37" s="459">
        <f>B36+1</f>
        <v>29</v>
      </c>
      <c r="C37" s="460" t="str">
        <f>VLOOKUP(B37,'MEMÓRIA DE CÁLCULO'!$A$1:$W$1660,6,0)</f>
        <v>LOCACAO DE OBRA COM APARELHO TOPOGRAFICO SOBRE CERCA DE MARCACAO,INCLUSIVE CONSTRUCAO DESTA E SUA PRE-LOCACAO E O FORNECIMENTO DO MATERIAL E TENDO POR MEDICAO O PERIMETRO A CONSTRUIR</v>
      </c>
      <c r="D37" s="458" t="str">
        <f>VLOOKUP(B37,'MEMÓRIA DE CÁLCULO'!$A$1:$W$1660,18,0)</f>
        <v>M</v>
      </c>
      <c r="E37" s="461">
        <f>VLOOKUP(B37,'MEMÓRIA DE CÁLCULO'!$A$1:$W$1660,21,0)</f>
        <v>315.2</v>
      </c>
      <c r="F37" s="462">
        <f>VLOOKUP(A37,'FEV-2023'!$A$1:$D$30625,4,0)</f>
        <v>23.19</v>
      </c>
      <c r="G37" s="463">
        <f t="shared" si="0"/>
        <v>0.28820000000000001</v>
      </c>
      <c r="H37" s="464">
        <f t="shared" si="1"/>
        <v>29.87</v>
      </c>
      <c r="I37" s="514">
        <f t="shared" si="2"/>
        <v>9415.02</v>
      </c>
    </row>
    <row r="38" spans="1:10" ht="30">
      <c r="A38" s="515" t="str">
        <f>VLOOKUP(B38,'MEMÓRIA DE CÁLCULO'!$A$1:$W$1660,2,0)</f>
        <v>05.105.0145-A</v>
      </c>
      <c r="B38" s="459">
        <f>B37+1</f>
        <v>30</v>
      </c>
      <c r="C38" s="460" t="str">
        <f>VLOOKUP(B38,'MEMÓRIA DE CÁLCULO'!$A$1:$W$1660,6,0)</f>
        <v>MAO-DE-OBRA PARA TOPOGRAFO "A",INCLUSIVE ENCARGOS SOCIAIS</v>
      </c>
      <c r="D38" s="458" t="str">
        <f>VLOOKUP(B38,'MEMÓRIA DE CÁLCULO'!$A$1:$W$1660,18,0)</f>
        <v>MES</v>
      </c>
      <c r="E38" s="461">
        <f>VLOOKUP(B38,'MEMÓRIA DE CÁLCULO'!$A$1:$W$1660,21,0)</f>
        <v>8</v>
      </c>
      <c r="F38" s="462">
        <f>VLOOKUP(A38,'FEV-2023'!$A$1:$D$30625,4,0)</f>
        <v>5339.84</v>
      </c>
      <c r="G38" s="463">
        <f t="shared" si="0"/>
        <v>0.28820000000000001</v>
      </c>
      <c r="H38" s="464">
        <f t="shared" si="1"/>
        <v>6878.78</v>
      </c>
      <c r="I38" s="514">
        <f t="shared" si="2"/>
        <v>55030.239999999998</v>
      </c>
    </row>
    <row r="39" spans="1:10" ht="30">
      <c r="A39" s="515" t="str">
        <f>VLOOKUP(B39,'MEMÓRIA DE CÁLCULO'!$A$1:$W$1660,2,0)</f>
        <v>05.105.0146-A</v>
      </c>
      <c r="B39" s="459">
        <f>B38+1</f>
        <v>31</v>
      </c>
      <c r="C39" s="460" t="str">
        <f>VLOOKUP(B39,'MEMÓRIA DE CÁLCULO'!$A$1:$W$1660,6,0)</f>
        <v>MAO-DE-OBRA PARA AUXILIAR DE TOPOGRAFIA,INCLUSIVE ENCARGOS SOCIAIS</v>
      </c>
      <c r="D39" s="458" t="str">
        <f>VLOOKUP(B39,'MEMÓRIA DE CÁLCULO'!$A$1:$W$1660,18,0)</f>
        <v>MES</v>
      </c>
      <c r="E39" s="461">
        <f>VLOOKUP(B39,'MEMÓRIA DE CÁLCULO'!$A$1:$W$1660,21,0)</f>
        <v>8</v>
      </c>
      <c r="F39" s="462">
        <f>VLOOKUP(A39,'FEV-2023'!$A$1:$D$30625,4,0)</f>
        <v>2944.48</v>
      </c>
      <c r="G39" s="463">
        <f t="shared" si="0"/>
        <v>0.28820000000000001</v>
      </c>
      <c r="H39" s="464">
        <f t="shared" si="1"/>
        <v>3793.07</v>
      </c>
      <c r="I39" s="514">
        <f t="shared" si="2"/>
        <v>30344.560000000001</v>
      </c>
    </row>
    <row r="40" spans="1:10" ht="105">
      <c r="A40" s="515" t="str">
        <f>VLOOKUP(B40,'MEMÓRIA DE CÁLCULO'!$A$1:$W$1660,2,0)</f>
        <v>01.001.0150-A</v>
      </c>
      <c r="B40" s="459">
        <f t="shared" si="3"/>
        <v>32</v>
      </c>
      <c r="C40" s="460" t="str">
        <f>VLOOKUP(B40,'MEMÓRIA DE CÁLCULO'!$A$1:$W$1660,6,0)</f>
        <v>CONTROLE TECNOLOGICO DE OBRAS EM CONCRETO ARMADO CONSIDERANDO APENAS O CONTROLE DO CONCRETO E CONSTANDO DE COLETA,MOLDAGEM E CAPEAMENTO DE CORPOS DE PROVA,TRANSPORTE ATE 50KM,ENSAIOS DE RESISTENCIA A COMPRESSAO AOS 28 DIAS E"SLUMP TEST",MEDIDO POR M3 DE CONCRETO COLOCADO NAS FORMAS</v>
      </c>
      <c r="D40" s="458" t="str">
        <f>VLOOKUP(B40,'MEMÓRIA DE CÁLCULO'!$A$1:$W$1660,18,0)</f>
        <v>M3</v>
      </c>
      <c r="E40" s="461">
        <f>VLOOKUP(B40,'MEMÓRIA DE CÁLCULO'!$A$1:$W$1660,21,0)</f>
        <v>636.61</v>
      </c>
      <c r="F40" s="462">
        <f>VLOOKUP(A40,'FEV-2023'!$A$1:$D$30625,4,0)</f>
        <v>21.02</v>
      </c>
      <c r="G40" s="463">
        <f t="shared" si="0"/>
        <v>0.28820000000000001</v>
      </c>
      <c r="H40" s="464">
        <f t="shared" si="1"/>
        <v>27.07</v>
      </c>
      <c r="I40" s="514">
        <f t="shared" si="2"/>
        <v>17233.03</v>
      </c>
    </row>
    <row r="41" spans="1:10" ht="75">
      <c r="A41" s="515" t="str">
        <f>VLOOKUP(B41,'MEMÓRIA DE CÁLCULO'!$A$1:$W$1660,2,0)</f>
        <v>01.001.0248-A</v>
      </c>
      <c r="B41" s="459">
        <f>B40+1</f>
        <v>33</v>
      </c>
      <c r="C41" s="460" t="str">
        <f>VLOOKUP(B41,'MEMÓRIA DE CÁLCULO'!$A$1:$W$1660,6,0)</f>
        <v>CONTROLE TECNOLOGICO DE OBRAS,CONSIDERANDO APENAS O CONTROLEDAS ARMADURAS,CONSTANDO DE COLETA DE CORPOS DE PROVA,TRANSPORTE ATE 100KM,ENSAIO DE DOBRAMENTO E DE TRACAO SIMPLES,MEDIDO POR TONELADA DE ACO GEOMETRICAMENTE NECESSARIO</v>
      </c>
      <c r="D41" s="458" t="str">
        <f>VLOOKUP(B41,'MEMÓRIA DE CÁLCULO'!$A$1:$W$1660,18,0)</f>
        <v>T</v>
      </c>
      <c r="E41" s="461">
        <f>VLOOKUP(B41,'MEMÓRIA DE CÁLCULO'!$A$1:$W$1660,21,0)</f>
        <v>61.89</v>
      </c>
      <c r="F41" s="462">
        <f>VLOOKUP(A41,'FEV-2023'!$A$1:$D$30625,4,0)</f>
        <v>159.41</v>
      </c>
      <c r="G41" s="463">
        <f t="shared" si="0"/>
        <v>0.28820000000000001</v>
      </c>
      <c r="H41" s="464">
        <f t="shared" si="1"/>
        <v>205.35</v>
      </c>
      <c r="I41" s="514">
        <f t="shared" si="2"/>
        <v>12709.11</v>
      </c>
    </row>
    <row r="42" spans="1:10" ht="45">
      <c r="A42" s="515" t="str">
        <f>VLOOKUP(B42,'MEMÓRIA DE CÁLCULO'!$A$1:$W$1660,2,0)</f>
        <v>02.020.0001-A</v>
      </c>
      <c r="B42" s="459">
        <f t="shared" si="3"/>
        <v>34</v>
      </c>
      <c r="C42" s="460" t="str">
        <f>VLOOKUP(B42,'MEMÓRIA DE CÁLCULO'!$A$1:$W$1660,6,0)</f>
        <v>PLACA DE IDENTIFICACAO DE OBRA PUBLICA,INCLUSIVE PINTURA E SUPORTES DE MADEIRA.FORNECIMENTO E COLOCACAO</v>
      </c>
      <c r="D42" s="458" t="str">
        <f>VLOOKUP(B42,'MEMÓRIA DE CÁLCULO'!$A$1:$W$1660,18,0)</f>
        <v>M2</v>
      </c>
      <c r="E42" s="461">
        <f>VLOOKUP(B42,'MEMÓRIA DE CÁLCULO'!$A$1:$W$1660,21,0)</f>
        <v>7.5</v>
      </c>
      <c r="F42" s="462">
        <f>VLOOKUP(A42,'FEV-2023'!$A$1:$D$30625,4,0)</f>
        <v>518.44000000000005</v>
      </c>
      <c r="G42" s="463">
        <f t="shared" si="0"/>
        <v>0.28820000000000001</v>
      </c>
      <c r="H42" s="464">
        <f t="shared" si="1"/>
        <v>667.85</v>
      </c>
      <c r="I42" s="514">
        <f t="shared" si="2"/>
        <v>5008.87</v>
      </c>
    </row>
    <row r="43" spans="1:10" ht="75">
      <c r="A43" s="515" t="str">
        <f>VLOOKUP(B43,'MEMÓRIA DE CÁLCULO'!$A$1:$W$1660,2,0)</f>
        <v>02.020.0005-A</v>
      </c>
      <c r="B43" s="459">
        <f t="shared" si="3"/>
        <v>35</v>
      </c>
      <c r="C43" s="460" t="str">
        <f>VLOOKUP(B43,'MEMÓRIA DE CÁLCULO'!$A$1:$W$1660,6,0)</f>
        <v>BARRAGEM DE BLOQUEIO DE OBRA NA VIA PUBLICA,DE ACORDO COM ARESOLUCAO DA PREFEITURA-RJ,COMPREENDENDO FORNECIMENTO,COLOCACAO E PINTURA DOS SUPORTES DE MADEIRA COM REAPROVEITAMENTO DO CONJUNTO 40 (QUARENTA) VEZES</v>
      </c>
      <c r="D43" s="458" t="str">
        <f>VLOOKUP(B43,'MEMÓRIA DE CÁLCULO'!$A$1:$W$1660,18,0)</f>
        <v>M</v>
      </c>
      <c r="E43" s="461">
        <f>VLOOKUP(B43,'MEMÓRIA DE CÁLCULO'!$A$1:$W$1660,21,0)</f>
        <v>20</v>
      </c>
      <c r="F43" s="462">
        <f>VLOOKUP(A43,'FEV-2023'!$A$1:$D$30625,4,0)</f>
        <v>3.54</v>
      </c>
      <c r="G43" s="463">
        <f t="shared" si="0"/>
        <v>0.28820000000000001</v>
      </c>
      <c r="H43" s="464">
        <f t="shared" si="1"/>
        <v>4.5599999999999996</v>
      </c>
      <c r="I43" s="514">
        <f t="shared" si="2"/>
        <v>91.2</v>
      </c>
    </row>
    <row r="44" spans="1:10" ht="60">
      <c r="A44" s="515" t="str">
        <f>VLOOKUP(B44,'MEMÓRIA DE CÁLCULO'!$A$1:$W$1660,2,0)</f>
        <v>02.030.0005-A</v>
      </c>
      <c r="B44" s="459">
        <f>B43+1</f>
        <v>36</v>
      </c>
      <c r="C44" s="460" t="str">
        <f>VLOOKUP(B44,'MEMÓRIA DE CÁLCULO'!$A$1:$W$1660,6,0)</f>
        <v>PLACA DE SINALIZACAO PREVENTIVA PARA OBRA NA VIA PUBLICA,DEACORDO COM A RESOLUCAO DA PREFEITURA-RJ, COMPREENDENDO FORNECIMENTO E PINTURA DA PLACA E DOS SUPORTES DE MADEIRA.FORNECIMENTO E COLOCACAO</v>
      </c>
      <c r="D44" s="458" t="str">
        <f>VLOOKUP(B44,'MEMÓRIA DE CÁLCULO'!$A$1:$W$1660,18,0)</f>
        <v>UN</v>
      </c>
      <c r="E44" s="461">
        <f>VLOOKUP(B44,'MEMÓRIA DE CÁLCULO'!$A$1:$W$1660,21,0)</f>
        <v>20</v>
      </c>
      <c r="F44" s="462">
        <f>VLOOKUP(A44,'FEV-2023'!$A$1:$D$30625,4,0)</f>
        <v>95.24</v>
      </c>
      <c r="G44" s="463">
        <f t="shared" si="0"/>
        <v>0.28820000000000001</v>
      </c>
      <c r="H44" s="464">
        <f t="shared" si="1"/>
        <v>122.68</v>
      </c>
      <c r="I44" s="514">
        <f t="shared" si="2"/>
        <v>2453.6</v>
      </c>
    </row>
    <row r="45" spans="1:10">
      <c r="A45" s="560" t="s">
        <v>79266</v>
      </c>
      <c r="B45" s="561" t="s">
        <v>79265</v>
      </c>
      <c r="C45" s="562" t="s">
        <v>79274</v>
      </c>
      <c r="D45" s="560" t="s">
        <v>74</v>
      </c>
      <c r="E45" s="563">
        <v>880</v>
      </c>
      <c r="F45" s="564">
        <v>201.7</v>
      </c>
      <c r="G45" s="463">
        <f t="shared" si="0"/>
        <v>0.28820000000000001</v>
      </c>
      <c r="H45" s="464">
        <f t="shared" si="1"/>
        <v>259.82</v>
      </c>
      <c r="I45" s="514">
        <f t="shared" si="2"/>
        <v>228641.6</v>
      </c>
    </row>
    <row r="46" spans="1:10">
      <c r="A46" s="587"/>
      <c r="B46" s="588" t="s">
        <v>79147</v>
      </c>
      <c r="C46" s="589" t="s">
        <v>17355</v>
      </c>
      <c r="D46" s="590"/>
      <c r="E46" s="591"/>
      <c r="F46" s="591"/>
      <c r="G46" s="592"/>
      <c r="H46" s="591"/>
      <c r="I46" s="593">
        <f>SUM(I47:I52)</f>
        <v>285971.40000000002</v>
      </c>
    </row>
    <row r="47" spans="1:10" ht="75">
      <c r="A47" s="515" t="str">
        <f>VLOOKUP(B47,'MEMÓRIA DE CÁLCULO'!$A$1:$W$1660,2,0)</f>
        <v>01.050.0232-A</v>
      </c>
      <c r="B47" s="459">
        <f>B44+1</f>
        <v>37</v>
      </c>
      <c r="C47" s="460" t="str">
        <f>VLOOKUP(B47,'MEMÓRIA DE CÁLCULO'!$A$1:$W$1660,6,0)</f>
        <v>PROJETO ESTRUTURAL FINAL DE ENGENHARIA DE OBRAS-DE-ARTE ESPECIAIS (PONTES,VIADUTOS E PASSARELAS) EM CONCRETO ARMADO E/OUPROTENDIDO OU ESTRUTURA DE ACO,COM AREA DE PROJECAO HORIZONTAL DE 501 ATE 5.000M2,APRESENTADO EM AUTOCAD</v>
      </c>
      <c r="D47" s="458" t="str">
        <f>VLOOKUP(B47,'MEMÓRIA DE CÁLCULO'!$A$1:$W$1660,18,0)</f>
        <v>M2</v>
      </c>
      <c r="E47" s="461">
        <f>VLOOKUP(B47,'MEMÓRIA DE CÁLCULO'!$A$1:$W$1660,21,0)</f>
        <v>660</v>
      </c>
      <c r="F47" s="462">
        <f>VLOOKUP(A47,'FEV-2023'!$A$1:$D$30625,4,0)</f>
        <v>119.5</v>
      </c>
      <c r="G47" s="463">
        <f t="shared" si="0"/>
        <v>0.28820000000000001</v>
      </c>
      <c r="H47" s="464">
        <f t="shared" si="1"/>
        <v>153.93</v>
      </c>
      <c r="I47" s="514">
        <f t="shared" si="2"/>
        <v>101593.8</v>
      </c>
      <c r="J47" s="360"/>
    </row>
    <row r="48" spans="1:10" ht="135">
      <c r="A48" s="515" t="str">
        <f>VLOOKUP(B48,'MEMÓRIA DE CÁLCULO'!$A$1:$W$1660,2,0)</f>
        <v>01.050.0300-A</v>
      </c>
      <c r="B48" s="459">
        <f t="shared" si="3"/>
        <v>38</v>
      </c>
      <c r="C48" s="460" t="str">
        <f>VLOOKUP(B48,'MEMÓRIA DE CÁLCULO'!$A$1:$W$1660,6,0)</f>
        <v>RELATORIO FINAL DE OBRAS OU SERVICOS DE ENGENHARIA,INCL.DESENHOS TAMANHO A-1,AUTOCAD,REGISTRO FOTOGRAFICO,PLANILHA ORCAMENTARIA E DESCRICAO DO ESCOPO DOS SERVICOS REALIZADOS,CONF.RECOMENDACOES E ESPECIFICACOES DO ORGAO CONTRATANTE.O RELATORIO DEVERA SER APRESENTADO EM 2 VIAS.O ITEM DEVERA SER MEDIDOPELO NUMERO DE PRANCHAS ORIGINAIS QUE COMPOE O RELATORIO</v>
      </c>
      <c r="D48" s="458" t="str">
        <f>VLOOKUP(B48,'MEMÓRIA DE CÁLCULO'!$A$1:$W$1660,18,0)</f>
        <v>UN</v>
      </c>
      <c r="E48" s="461">
        <f>VLOOKUP(B48,'MEMÓRIA DE CÁLCULO'!$A$1:$W$1660,21,0)</f>
        <v>18</v>
      </c>
      <c r="F48" s="462">
        <f>VLOOKUP(A48,'FEV-2023'!$A$1:$D$30625,4,0)</f>
        <v>1540.9</v>
      </c>
      <c r="G48" s="463">
        <f t="shared" si="0"/>
        <v>0.28820000000000001</v>
      </c>
      <c r="H48" s="464">
        <f t="shared" si="1"/>
        <v>1984.98</v>
      </c>
      <c r="I48" s="514">
        <f t="shared" si="2"/>
        <v>35729.64</v>
      </c>
    </row>
    <row r="49" spans="1:11" ht="45">
      <c r="A49" s="515" t="str">
        <f>VLOOKUP(B49,'MEMÓRIA DE CÁLCULO'!$A$1:$W$1660,2,0)</f>
        <v>05.105.0132-A</v>
      </c>
      <c r="B49" s="459">
        <f t="shared" si="3"/>
        <v>39</v>
      </c>
      <c r="C49" s="460" t="str">
        <f>VLOOKUP(B49,'MEMÓRIA DE CÁLCULO'!$A$1:$W$1660,6,0)</f>
        <v>MAO-DE-OBRA DE ENGENHEIRO OU ARQUITETO COORDENADOR GERAL DEPROJETOS OU SUPERVISOR DE OBRAS,INCLUSIVE ENCARGOS SOCIAIS</v>
      </c>
      <c r="D49" s="458" t="str">
        <f>VLOOKUP(B49,'MEMÓRIA DE CÁLCULO'!$A$1:$W$1660,18,0)</f>
        <v>MES</v>
      </c>
      <c r="E49" s="461">
        <f>VLOOKUP(B49,'MEMÓRIA DE CÁLCULO'!$A$1:$W$1660,21,0)</f>
        <v>2.6</v>
      </c>
      <c r="F49" s="462">
        <f>VLOOKUP(A49,'FEV-2023'!$A$1:$D$30625,4,0)</f>
        <v>38978.720000000001</v>
      </c>
      <c r="G49" s="463">
        <f t="shared" si="0"/>
        <v>0.28820000000000001</v>
      </c>
      <c r="H49" s="464">
        <f t="shared" si="1"/>
        <v>50212.38</v>
      </c>
      <c r="I49" s="514">
        <f t="shared" si="2"/>
        <v>130552.18</v>
      </c>
    </row>
    <row r="50" spans="1:11" ht="60">
      <c r="A50" s="515" t="str">
        <f>VLOOKUP(B50,'MEMÓRIA DE CÁLCULO'!$A$1:$W$1660,2,0)</f>
        <v>01.003.0001-A</v>
      </c>
      <c r="B50" s="459">
        <f t="shared" si="3"/>
        <v>40</v>
      </c>
      <c r="C50" s="460" t="str">
        <f>VLOOKUP(B50,'MEMÓRIA DE CÁLCULO'!$A$1:$W$1660,6,0)</f>
        <v>SONDAGEM A PERCUSSAO,EM TERRENO COMUM,COM ENSAIO DE PENETRACAO,DIAMETRO 3",INCLUSIVE DESLOCAMENTO DENTRO DO CANTEIRO E INSTALACAO DA SONDA EM CADA FURO</v>
      </c>
      <c r="D50" s="458" t="str">
        <f>VLOOKUP(B50,'MEMÓRIA DE CÁLCULO'!$A$1:$W$1660,18,0)</f>
        <v>M</v>
      </c>
      <c r="E50" s="461">
        <f>VLOOKUP(B50,'MEMÓRIA DE CÁLCULO'!$A$1:$W$1660,21,0)</f>
        <v>57.599999999999994</v>
      </c>
      <c r="F50" s="462">
        <f>VLOOKUP(A50,'FEV-2023'!$A$1:$D$30625,4,0)</f>
        <v>112.75</v>
      </c>
      <c r="G50" s="463">
        <f t="shared" si="0"/>
        <v>0.28820000000000001</v>
      </c>
      <c r="H50" s="464">
        <f t="shared" si="1"/>
        <v>145.24</v>
      </c>
      <c r="I50" s="514">
        <f t="shared" si="2"/>
        <v>8365.82</v>
      </c>
    </row>
    <row r="51" spans="1:11" ht="60">
      <c r="A51" s="515" t="str">
        <f>VLOOKUP(B51,'MEMÓRIA DE CÁLCULO'!$A$1:$W$1660,2,0)</f>
        <v>01.004.0014-A</v>
      </c>
      <c r="B51" s="459">
        <f t="shared" si="3"/>
        <v>41</v>
      </c>
      <c r="C51" s="460" t="str">
        <f>VLOOKUP(B51,'MEMÓRIA DE CÁLCULO'!$A$1:$W$1660,6,0)</f>
        <v>SONDAGEM ROTATIVA COM COROA DE DIAMANTE,EM ROCHA SA,DIAMETROBWG(60MM),INCLUSIVE DESLOCAMENTO DENTRO DO CANTEIRO E INSTALACAO DA SONDA EM CADA FURO</v>
      </c>
      <c r="D51" s="458" t="str">
        <f>VLOOKUP(B51,'MEMÓRIA DE CÁLCULO'!$A$1:$W$1660,18,0)</f>
        <v>M</v>
      </c>
      <c r="E51" s="461">
        <f>VLOOKUP(B51,'MEMÓRIA DE CÁLCULO'!$A$1:$W$1660,21,0)</f>
        <v>8</v>
      </c>
      <c r="F51" s="462">
        <f>VLOOKUP(A51,'FEV-2023'!$A$1:$D$30625,4,0)</f>
        <v>710.38</v>
      </c>
      <c r="G51" s="463">
        <f t="shared" si="0"/>
        <v>0.28820000000000001</v>
      </c>
      <c r="H51" s="464">
        <f t="shared" si="1"/>
        <v>915.11</v>
      </c>
      <c r="I51" s="514">
        <f t="shared" si="2"/>
        <v>7320.88</v>
      </c>
    </row>
    <row r="52" spans="1:11" ht="60">
      <c r="A52" s="515" t="str">
        <f>VLOOKUP(B52,'MEMÓRIA DE CÁLCULO'!$A$1:$W$1660,2,0)</f>
        <v>01.004.0004-A</v>
      </c>
      <c r="B52" s="459">
        <f t="shared" si="3"/>
        <v>42</v>
      </c>
      <c r="C52" s="460" t="str">
        <f>VLOOKUP(B52,'MEMÓRIA DE CÁLCULO'!$A$1:$W$1660,6,0)</f>
        <v>SONDAGEM ROTATIVA COM COROA DE DIAMANTE,EM ALTERACAO DE ROCHA,DIAMETRO NWG(75MM),INCLUSIVE DESLOCAMENTO DENTRO DO CANTEIRO E INSTALACAO DA SONDA EM CADA FURO</v>
      </c>
      <c r="D52" s="458" t="str">
        <f>VLOOKUP(B52,'MEMÓRIA DE CÁLCULO'!$A$1:$W$1660,18,0)</f>
        <v>M</v>
      </c>
      <c r="E52" s="461">
        <f>VLOOKUP(B52,'MEMÓRIA DE CÁLCULO'!$A$1:$W$1660,21,0)</f>
        <v>4</v>
      </c>
      <c r="F52" s="462">
        <f>VLOOKUP(A52,'FEV-2023'!$A$1:$D$30625,4,0)</f>
        <v>467.53</v>
      </c>
      <c r="G52" s="463">
        <f t="shared" si="0"/>
        <v>0.28820000000000001</v>
      </c>
      <c r="H52" s="464">
        <f t="shared" si="1"/>
        <v>602.27</v>
      </c>
      <c r="I52" s="514">
        <f t="shared" si="2"/>
        <v>2409.08</v>
      </c>
    </row>
    <row r="53" spans="1:11">
      <c r="A53" s="587"/>
      <c r="B53" s="588" t="s">
        <v>79176</v>
      </c>
      <c r="C53" s="589" t="s">
        <v>79177</v>
      </c>
      <c r="D53" s="590"/>
      <c r="E53" s="591"/>
      <c r="F53" s="591"/>
      <c r="G53" s="592"/>
      <c r="H53" s="591"/>
      <c r="I53" s="593">
        <f>SUM(I54:I61)</f>
        <v>529272.56999999995</v>
      </c>
    </row>
    <row r="54" spans="1:11" ht="45">
      <c r="A54" s="515" t="str">
        <f>VLOOKUP(B54,'MEMÓRIA DE CÁLCULO'!$A$1:$W$1660,2,0)</f>
        <v>03.001.0001-B</v>
      </c>
      <c r="B54" s="459">
        <f>B52+1</f>
        <v>43</v>
      </c>
      <c r="C54" s="460" t="str">
        <f>VLOOKUP(B54,'MEMÓRIA DE CÁLCULO'!$A$1:$W$1660,6,0)</f>
        <v>ESCAVACAO MANUAL DE VALA/CAVA EM MATERIAL DE 1ª CATEGORIA (A(AREIA,ARGILA OU PICARRA),ATE 1,50M DE PROFUNDIDADE,EXCLUSIVE ESCORAMENTO E ESGOTAMENTO</v>
      </c>
      <c r="D54" s="458" t="str">
        <f>VLOOKUP(B54,'MEMÓRIA DE CÁLCULO'!$A$1:$W$1660,18,0)</f>
        <v>M3</v>
      </c>
      <c r="E54" s="461">
        <f>VLOOKUP(B54,'MEMÓRIA DE CÁLCULO'!$A$1:$W$1660,21,0)</f>
        <v>89.25</v>
      </c>
      <c r="F54" s="462">
        <f>VLOOKUP(A54,'FEV-2023'!$A$1:$D$30625,4,0)</f>
        <v>55.57</v>
      </c>
      <c r="G54" s="463">
        <f t="shared" si="0"/>
        <v>0.28820000000000001</v>
      </c>
      <c r="H54" s="464">
        <f t="shared" ref="H54" si="4">TRUNC(F54*(1+$G$7),2)</f>
        <v>71.58</v>
      </c>
      <c r="I54" s="514">
        <f t="shared" ref="I54" si="5">TRUNC(E54*H54,2)</f>
        <v>6388.51</v>
      </c>
    </row>
    <row r="55" spans="1:11" ht="45">
      <c r="A55" s="515" t="str">
        <f>VLOOKUP(B55,'MEMÓRIA DE CÁLCULO'!$A$1:$W$1660,2,0)</f>
        <v>08.001.0005-0</v>
      </c>
      <c r="B55" s="459">
        <f>B54+1</f>
        <v>44</v>
      </c>
      <c r="C55" s="460" t="str">
        <f>VLOOKUP(B55,'MEMÓRIA DE CÁLCULO'!$A$1:$W$1660,6,0)</f>
        <v>SUB-BASE DE PO-DE-PEDRA,INCLUSIVE ESPALHAMENTO,IRRIGACAO,COMPACTACAO E FORNECIMENTO DO MATERIAL</v>
      </c>
      <c r="D55" s="458" t="str">
        <f>VLOOKUP(B55,'MEMÓRIA DE CÁLCULO'!$A$1:$W$1660,18,0)</f>
        <v>M3</v>
      </c>
      <c r="E55" s="461">
        <f>VLOOKUP(B55,'MEMÓRIA DE CÁLCULO'!$A$1:$W$1660,21,0)</f>
        <v>7.9200000000000008</v>
      </c>
      <c r="F55" s="462">
        <f>VLOOKUP(A55,'FEV-2023'!$A$1:$D$30625,4,0)</f>
        <v>164.55</v>
      </c>
      <c r="G55" s="463">
        <f t="shared" si="0"/>
        <v>0.28820000000000001</v>
      </c>
      <c r="H55" s="464">
        <f t="shared" si="1"/>
        <v>211.97</v>
      </c>
      <c r="I55" s="514">
        <f t="shared" si="2"/>
        <v>1678.8</v>
      </c>
    </row>
    <row r="56" spans="1:11" ht="90">
      <c r="A56" s="515" t="str">
        <f>VLOOKUP(B56,'MEMÓRIA DE CÁLCULO'!$A$1:$W$1660,2,0)</f>
        <v>03.009.0009-A</v>
      </c>
      <c r="B56" s="459">
        <f>B55+1</f>
        <v>45</v>
      </c>
      <c r="C56" s="460" t="str">
        <f>VLOOKUP(B56,'MEMÓRIA DE CÁLCULO'!$A$1:$W$1660,6,0)</f>
        <v>ATERRO COM MATERIAL DE 1ª CATEGORIA,COMPACTADO MANUALMENTE EM CAMADAS DE 20CM DE MATERIAL APILOADO,PROVENIENTE DE JAZIDADISTANTE ATE 5KM,INCLUSIVE ESCAVACAO,CARGA,TRANSPORTE EM CAMINHAO BASCULANTE,DESCARGA,ESPALHAMENTO E IRRIGACAO MANUAIS</v>
      </c>
      <c r="D56" s="458" t="str">
        <f>VLOOKUP(B56,'MEMÓRIA DE CÁLCULO'!$A$1:$W$1660,18,0)</f>
        <v>M3</v>
      </c>
      <c r="E56" s="461">
        <f>VLOOKUP(B56,'MEMÓRIA DE CÁLCULO'!$A$1:$W$1660,21,0)</f>
        <v>1240.02</v>
      </c>
      <c r="F56" s="462">
        <f>VLOOKUP(A56,'FEV-2023'!$A$1:$D$30625,4,0)</f>
        <v>153.69999999999999</v>
      </c>
      <c r="G56" s="463">
        <f t="shared" si="0"/>
        <v>0.28820000000000001</v>
      </c>
      <c r="H56" s="464">
        <f t="shared" si="1"/>
        <v>197.99</v>
      </c>
      <c r="I56" s="514">
        <f t="shared" si="2"/>
        <v>245511.55</v>
      </c>
    </row>
    <row r="57" spans="1:11">
      <c r="A57" s="515" t="str">
        <f>VLOOKUP(B57,'MEMÓRIA DE CÁLCULO'!$A$1:$W$1660,2,0)</f>
        <v>20.104.0001-A</v>
      </c>
      <c r="B57" s="459">
        <f t="shared" si="3"/>
        <v>46</v>
      </c>
      <c r="C57" s="460" t="str">
        <f>VLOOKUP(B57,'MEMÓRIA DE CÁLCULO'!$A$1:$W$1660,6,0)</f>
        <v>SAIBRO,INCLUSIVE TRANSPORTE.FORNECIMENTO</v>
      </c>
      <c r="D57" s="458" t="str">
        <f>VLOOKUP(B57,'MEMÓRIA DE CÁLCULO'!$A$1:$W$1660,18,0)</f>
        <v>M3</v>
      </c>
      <c r="E57" s="461">
        <f>VLOOKUP(B57,'MEMÓRIA DE CÁLCULO'!$A$1:$W$1660,21,0)</f>
        <v>1612.03</v>
      </c>
      <c r="F57" s="462">
        <f>VLOOKUP(A57,'FEV-2023'!$A$1:$D$30625,4,0)</f>
        <v>100</v>
      </c>
      <c r="G57" s="463">
        <f t="shared" si="0"/>
        <v>0.28820000000000001</v>
      </c>
      <c r="H57" s="464">
        <f t="shared" si="1"/>
        <v>128.82</v>
      </c>
      <c r="I57" s="514">
        <f t="shared" si="2"/>
        <v>207661.7</v>
      </c>
    </row>
    <row r="58" spans="1:11" ht="90">
      <c r="A58" s="515" t="str">
        <f>VLOOKUP(B58,'MEMÓRIA DE CÁLCULO'!$A$1:$W$1660,2,0)</f>
        <v>04.011.0058-B</v>
      </c>
      <c r="B58" s="459">
        <f>B57+1</f>
        <v>47</v>
      </c>
      <c r="C58" s="460" t="str">
        <f>VLOOKUP(B58,'MEMÓRIA DE CÁLCULO'!$A$1:$W$1660,6,0)</f>
        <v>CARGA E DESCARGA MECANICA,COM PA CARREGADEIRA,COM 3,10M3 DECAPACIDADE,UTILIZANDO CAMINHAO BASCULANTE A OLEO DIESEL,COMCAPACIDADE UTIL DE 8T,CONSIDERADOS PARA O CAMINHAO OS TEMPOSDE ESPERA,MANOBRA,CARGA E DESCARGA E PARA A CARREGADEIRA OSTEMPOS DE ESPERA E OPERACAO PARA CARGAS DE 1000T POR DIA DE8H</v>
      </c>
      <c r="D58" s="458" t="str">
        <f>VLOOKUP(B58,'MEMÓRIA DE CÁLCULO'!$A$1:$W$1660,18,0)</f>
        <v>T</v>
      </c>
      <c r="E58" s="461">
        <f>VLOOKUP(B58,'MEMÓRIA DE CÁLCULO'!$A$1:$W$1660,21,0)</f>
        <v>165.19</v>
      </c>
      <c r="F58" s="462">
        <f>VLOOKUP(A58,'FEV-2023'!$A$1:$D$30625,4,0)</f>
        <v>4.6500000000000004</v>
      </c>
      <c r="G58" s="463">
        <f t="shared" si="0"/>
        <v>0.28820000000000001</v>
      </c>
      <c r="H58" s="464">
        <f t="shared" si="1"/>
        <v>5.99</v>
      </c>
      <c r="I58" s="514">
        <f t="shared" si="2"/>
        <v>989.48</v>
      </c>
      <c r="J58" s="360"/>
    </row>
    <row r="59" spans="1:11" ht="75">
      <c r="A59" s="515" t="str">
        <f>VLOOKUP(B59,'MEMÓRIA DE CÁLCULO'!$A$1:$W$1660,2,0)</f>
        <v>04.005.0161-A</v>
      </c>
      <c r="B59" s="459">
        <f>B58+1</f>
        <v>48</v>
      </c>
      <c r="C59" s="460" t="str">
        <f>VLOOKUP(B59,'MEMÓRIA DE CÁLCULO'!$A$1:$W$1660,6,0)</f>
        <v>TRANSPORTE DE CARGA DE QUALQUER NATUREZA,EXCLUSIVE AS DESPESAS DE CARGA E DESCARGA,TANTO DE ESPERA DO CAMINHAO COMO DO SERVENTE OU EQUIPAMENTO AUXILIAR,A VELOCIDADE MEDIA DE 40KM/H,EM CAMINHAO BASCULANTE A OLEO DIESEL,COM CAPACIDADE UTIL DE17T</v>
      </c>
      <c r="D59" s="458" t="str">
        <f>VLOOKUP(B59,'MEMÓRIA DE CÁLCULO'!$A$1:$W$1660,18,0)</f>
        <v>T X KM</v>
      </c>
      <c r="E59" s="461">
        <f>VLOOKUP(B59,'MEMÓRIA DE CÁLCULO'!$A$1:$W$1660,21,0)</f>
        <v>8259.4500000000007</v>
      </c>
      <c r="F59" s="462">
        <f>VLOOKUP(A59,'FEV-2023'!$A$1:$D$30625,4,0)</f>
        <v>0.77</v>
      </c>
      <c r="G59" s="463">
        <f t="shared" si="0"/>
        <v>0.28820000000000001</v>
      </c>
      <c r="H59" s="464">
        <f t="shared" si="1"/>
        <v>0.99</v>
      </c>
      <c r="I59" s="514">
        <f t="shared" si="2"/>
        <v>8176.85</v>
      </c>
      <c r="J59" s="360"/>
    </row>
    <row r="60" spans="1:11" ht="60">
      <c r="A60" s="515" t="str">
        <f>VLOOKUP(B60,'MEMÓRIA DE CÁLCULO'!$A$1:$W$1660,2,0)</f>
        <v>04.005.0350-B</v>
      </c>
      <c r="B60" s="459">
        <f>B59+1</f>
        <v>49</v>
      </c>
      <c r="C60" s="460" t="str">
        <f>VLOOKUP(B60,'MEMÓRIA DE CÁLCULO'!$A$1:$W$1660,6,0)</f>
        <v>TRANSPORTE DE EQUIPAMENTOS PESADOS EM CARRETAS,EXCLUSIVE A CARGA E DESCARGA(VIDE ITEM 04.014.0091) E O CUSTO HORARIO DOSEQUIPAMENTOS TRANSPORTADOS</v>
      </c>
      <c r="D60" s="458" t="str">
        <f>VLOOKUP(B60,'MEMÓRIA DE CÁLCULO'!$A$1:$W$1660,18,0)</f>
        <v>T X KM</v>
      </c>
      <c r="E60" s="461">
        <f>VLOOKUP(B60,'MEMÓRIA DE CÁLCULO'!$A$1:$W$1660,21,0)</f>
        <v>16662.2</v>
      </c>
      <c r="F60" s="462">
        <f>VLOOKUP(A60,'FEV-2023'!$A$1:$D$30625,4,0)</f>
        <v>2.44</v>
      </c>
      <c r="G60" s="463">
        <f t="shared" si="0"/>
        <v>0.28820000000000001</v>
      </c>
      <c r="H60" s="464">
        <f t="shared" ref="H60" si="6">TRUNC(F60*(1+$G$7),2)</f>
        <v>3.14</v>
      </c>
      <c r="I60" s="514">
        <f t="shared" ref="I60" si="7">TRUNC(E60*H60,2)</f>
        <v>52319.3</v>
      </c>
      <c r="K60" s="360"/>
    </row>
    <row r="61" spans="1:11" ht="45">
      <c r="A61" s="515" t="str">
        <f>VLOOKUP(B61,'MEMÓRIA DE CÁLCULO'!$A$1:$W$1660,2,0)</f>
        <v>04.014.0091-B</v>
      </c>
      <c r="B61" s="459">
        <f>B60+1</f>
        <v>50</v>
      </c>
      <c r="C61" s="460" t="str">
        <f>VLOOKUP(B61,'MEMÓRIA DE CÁLCULO'!$A$1:$W$1660,6,0)</f>
        <v>CARGA E DESCARGA DE EQUIPAMENTOS PESADOS,EM CARRETAS,EXCLUSIVE O CUSTO HORARIO DO EQUIPAMENTO DURANTE A OPERACAO</v>
      </c>
      <c r="D61" s="458" t="str">
        <f>VLOOKUP(B61,'MEMÓRIA DE CÁLCULO'!$A$1:$W$1660,18,0)</f>
        <v>T</v>
      </c>
      <c r="E61" s="461">
        <f>VLOOKUP(B61,'MEMÓRIA DE CÁLCULO'!$A$1:$W$1660,21,0)</f>
        <v>106.81</v>
      </c>
      <c r="F61" s="462">
        <f>VLOOKUP(A61,'FEV-2023'!$A$1:$D$30625,4,0)</f>
        <v>47.58</v>
      </c>
      <c r="G61" s="463">
        <f t="shared" si="0"/>
        <v>0.28820000000000001</v>
      </c>
      <c r="H61" s="464">
        <f t="shared" si="1"/>
        <v>61.29</v>
      </c>
      <c r="I61" s="514">
        <f t="shared" si="2"/>
        <v>6546.38</v>
      </c>
      <c r="K61" s="360"/>
    </row>
    <row r="62" spans="1:11">
      <c r="A62" s="601"/>
      <c r="B62" s="588" t="s">
        <v>79180</v>
      </c>
      <c r="C62" s="602" t="s">
        <v>79178</v>
      </c>
      <c r="D62" s="603"/>
      <c r="E62" s="604"/>
      <c r="F62" s="604"/>
      <c r="G62" s="605"/>
      <c r="H62" s="604"/>
      <c r="I62" s="606">
        <f>SUM(I63:I128)</f>
        <v>7171989.7300000014</v>
      </c>
    </row>
    <row r="63" spans="1:11" ht="60">
      <c r="A63" s="515" t="str">
        <f>VLOOKUP(B63,'MEMÓRIA DE CÁLCULO'!$A$1:$W$1660,2,0)</f>
        <v>10.003.0055-A</v>
      </c>
      <c r="B63" s="459">
        <f>B61+1</f>
        <v>51</v>
      </c>
      <c r="C63" s="460" t="str">
        <f>VLOOKUP(B63,'MEMÓRIA DE CÁLCULO'!$A$1:$W$1660,6,0)</f>
        <v>ESTACA RAIZ COM DIAMETRO DE 16" PARA CARGA DE 120T,INJECAO DE ARGAMASSA DE CIMENTO E AREIA,COM 450 A 500KG DE CIMENTO POR M3,INCLUSIVE FORNECIMENTO DOS MATERIAIS(CIMENTO,AREIA E ACO),EXCLUSIVE PERFURACAO</v>
      </c>
      <c r="D63" s="458" t="str">
        <f>VLOOKUP(B63,'MEMÓRIA DE CÁLCULO'!$A$1:$W$1660,18,0)</f>
        <v>M</v>
      </c>
      <c r="E63" s="461">
        <f>VLOOKUP(B63,'MEMÓRIA DE CÁLCULO'!$A$1:$W$1660,21,0)</f>
        <v>360</v>
      </c>
      <c r="F63" s="462">
        <f>VLOOKUP(A63,'FEV-2023'!$A$1:$D$30625,4,0)</f>
        <v>300.94</v>
      </c>
      <c r="G63" s="463">
        <f t="shared" ref="G63:G126" si="8">$G$7</f>
        <v>0.28820000000000001</v>
      </c>
      <c r="H63" s="464">
        <f t="shared" ref="H63:H126" si="9">TRUNC(F63*(1+$G$7),2)</f>
        <v>387.67</v>
      </c>
      <c r="I63" s="514">
        <f t="shared" ref="I63:I126" si="10">TRUNC(E63*H63,2)</f>
        <v>139561.20000000001</v>
      </c>
    </row>
    <row r="64" spans="1:11" ht="60">
      <c r="A64" s="515" t="str">
        <f>VLOOKUP(B64,'MEMÓRIA DE CÁLCULO'!$A$1:$W$1660,2,0)</f>
        <v>01.002.0046-A</v>
      </c>
      <c r="B64" s="459">
        <f t="shared" si="3"/>
        <v>52</v>
      </c>
      <c r="C64" s="460" t="str">
        <f>VLOOKUP(B64,'MEMÓRIA DE CÁLCULO'!$A$1:$W$1660,6,0)</f>
        <v>PERFURACAO ROTATIVA COM COROA DE WIDIA,EM SOLO,DIAMETRO 16",VERTICAL,INCLUSIVE DESLOCAMENTO DENTRO DO CANTEIRO E INSTALACAO DA SONDA EM CADA FURO</v>
      </c>
      <c r="D64" s="458" t="str">
        <f>VLOOKUP(B64,'MEMÓRIA DE CÁLCULO'!$A$1:$W$1660,18,0)</f>
        <v>M</v>
      </c>
      <c r="E64" s="461">
        <f>VLOOKUP(B64,'MEMÓRIA DE CÁLCULO'!$A$1:$W$1660,21,0)</f>
        <v>240</v>
      </c>
      <c r="F64" s="462">
        <f>VLOOKUP(A64,'FEV-2023'!$A$1:$D$30625,4,0)</f>
        <v>385.07</v>
      </c>
      <c r="G64" s="463">
        <f t="shared" si="8"/>
        <v>0.28820000000000001</v>
      </c>
      <c r="H64" s="464">
        <f t="shared" si="9"/>
        <v>496.04</v>
      </c>
      <c r="I64" s="514">
        <f t="shared" si="10"/>
        <v>119049.60000000001</v>
      </c>
    </row>
    <row r="65" spans="1:9" ht="60">
      <c r="A65" s="515" t="str">
        <f>VLOOKUP(B65,'MEMÓRIA DE CÁLCULO'!$A$1:$W$1660,2,0)</f>
        <v>01.002.0070-A</v>
      </c>
      <c r="B65" s="459">
        <f t="shared" si="3"/>
        <v>53</v>
      </c>
      <c r="C65" s="460" t="str">
        <f>VLOOKUP(B65,'MEMÓRIA DE CÁLCULO'!$A$1:$W$1660,6,0)</f>
        <v>PERFURACAO ROTATIVA COM COROA DE WIDIA,EM ALTERACAO DE ROCHA,DIAMETRO 16",VERTICAL,INCLUSIVE DESLOCAMENTO DENTRO DO CANTEIRO E INSTALACAO DA SONDA EM CADA FURO</v>
      </c>
      <c r="D65" s="458" t="str">
        <f>VLOOKUP(B65,'MEMÓRIA DE CÁLCULO'!$A$1:$W$1660,18,0)</f>
        <v>M</v>
      </c>
      <c r="E65" s="461">
        <f>VLOOKUP(B65,'MEMÓRIA DE CÁLCULO'!$A$1:$W$1660,21,0)</f>
        <v>40</v>
      </c>
      <c r="F65" s="462">
        <f>VLOOKUP(A65,'FEV-2023'!$A$1:$D$30625,4,0)</f>
        <v>515.71</v>
      </c>
      <c r="G65" s="463">
        <f t="shared" si="8"/>
        <v>0.28820000000000001</v>
      </c>
      <c r="H65" s="464">
        <f t="shared" si="9"/>
        <v>664.33</v>
      </c>
      <c r="I65" s="514">
        <f t="shared" si="10"/>
        <v>26573.200000000001</v>
      </c>
    </row>
    <row r="66" spans="1:9" ht="60">
      <c r="A66" s="515" t="str">
        <f>VLOOKUP(B66,'MEMÓRIA DE CÁLCULO'!$A$1:$W$1660,2,0)</f>
        <v>01.002.0085-A</v>
      </c>
      <c r="B66" s="459">
        <f t="shared" si="3"/>
        <v>54</v>
      </c>
      <c r="C66" s="460" t="str">
        <f>VLOOKUP(B66,'MEMÓRIA DE CÁLCULO'!$A$1:$W$1660,6,0)</f>
        <v>PERFURACAO ROTATIVA COM COROA DE WIDIA,EM ROCHA SA,DIAMETRO16",VERTICAL,INCLUSIVE DESLOCAMENTO DENTRO DO CANTEIRO E INSTALACAO DA SONDA EM CADA FURO</v>
      </c>
      <c r="D66" s="458" t="str">
        <f>VLOOKUP(B66,'MEMÓRIA DE CÁLCULO'!$A$1:$W$1660,18,0)</f>
        <v>M</v>
      </c>
      <c r="E66" s="461">
        <f>VLOOKUP(B66,'MEMÓRIA DE CÁLCULO'!$A$1:$W$1660,21,0)</f>
        <v>80</v>
      </c>
      <c r="F66" s="462">
        <f>VLOOKUP(A66,'FEV-2023'!$A$1:$D$30625,4,0)</f>
        <v>1210.96</v>
      </c>
      <c r="G66" s="463">
        <f t="shared" si="8"/>
        <v>0.28820000000000001</v>
      </c>
      <c r="H66" s="464">
        <f t="shared" si="9"/>
        <v>1559.95</v>
      </c>
      <c r="I66" s="514">
        <f t="shared" si="10"/>
        <v>124796</v>
      </c>
    </row>
    <row r="67" spans="1:9">
      <c r="A67" s="515" t="str">
        <f>VLOOKUP(B67,'MEMÓRIA DE CÁLCULO'!$A$1:$W$1660,2,0)</f>
        <v>10.012.0160-A</v>
      </c>
      <c r="B67" s="459">
        <f t="shared" si="3"/>
        <v>55</v>
      </c>
      <c r="C67" s="460" t="str">
        <f>VLOOKUP(B67,'MEMÓRIA DE CÁLCULO'!$A$1:$W$1660,6,0)</f>
        <v>ARRASAMENTO DE ESTACA RAIZ DE 12" A 16" DE DIAMETRO</v>
      </c>
      <c r="D67" s="458" t="str">
        <f>VLOOKUP(B67,'MEMÓRIA DE CÁLCULO'!$A$1:$W$1660,18,0)</f>
        <v>UN</v>
      </c>
      <c r="E67" s="461">
        <f>VLOOKUP(B67,'MEMÓRIA DE CÁLCULO'!$A$1:$W$1660,21,0)</f>
        <v>20</v>
      </c>
      <c r="F67" s="462">
        <f>VLOOKUP(A67,'FEV-2023'!$A$1:$D$30625,4,0)</f>
        <v>363.6</v>
      </c>
      <c r="G67" s="463">
        <f t="shared" si="8"/>
        <v>0.28820000000000001</v>
      </c>
      <c r="H67" s="464">
        <f t="shared" si="9"/>
        <v>468.38</v>
      </c>
      <c r="I67" s="514">
        <f t="shared" si="10"/>
        <v>9367.6</v>
      </c>
    </row>
    <row r="68" spans="1:9" ht="75">
      <c r="A68" s="515" t="str">
        <f>VLOOKUP(B68,'MEMÓRIA DE CÁLCULO'!$A$1:$W$1660,2,0)</f>
        <v>10.003.0084-A</v>
      </c>
      <c r="B68" s="459">
        <f t="shared" si="3"/>
        <v>56</v>
      </c>
      <c r="C68" s="460" t="str">
        <f>VLOOKUP(B68,'MEMÓRIA DE CÁLCULO'!$A$1:$W$1660,6,0)</f>
        <v>ESTACA DE CONCRETO ARMADO,MOLDADA NO TERRENO,TIPO HELICE CONTINUA,DIAMETRO DE 600MM,CAPACIDADE DE CARGA DE 131T A 150T,INCLUSIVE FORNECIMENTO DOS MATERIAIS,CONSIDERANDOO TRECHO CRAVADO E CONCRETADO</v>
      </c>
      <c r="D68" s="458" t="str">
        <f>VLOOKUP(B68,'MEMÓRIA DE CÁLCULO'!$A$1:$W$1660,18,0)</f>
        <v>M</v>
      </c>
      <c r="E68" s="461">
        <f>VLOOKUP(B68,'MEMÓRIA DE CÁLCULO'!$A$1:$W$1660,21,0)</f>
        <v>192</v>
      </c>
      <c r="F68" s="462">
        <f>VLOOKUP(A68,'FEV-2023'!$A$1:$D$30625,4,0)</f>
        <v>718.11</v>
      </c>
      <c r="G68" s="463">
        <f t="shared" si="8"/>
        <v>0.28820000000000001</v>
      </c>
      <c r="H68" s="464">
        <f t="shared" si="9"/>
        <v>925.06</v>
      </c>
      <c r="I68" s="514">
        <f t="shared" si="10"/>
        <v>177611.51999999999</v>
      </c>
    </row>
    <row r="69" spans="1:9" ht="75">
      <c r="A69" s="515" t="str">
        <f>VLOOKUP(B69,'MEMÓRIA DE CÁLCULO'!$A$1:$W$1660,2,0)</f>
        <v>11.047.0010-B</v>
      </c>
      <c r="B69" s="459">
        <f t="shared" si="3"/>
        <v>57</v>
      </c>
      <c r="C69" s="460" t="str">
        <f>VLOOKUP(B69,'MEMÓRIA DE CÁLCULO'!$A$1:$W$1660,6,0)</f>
        <v>TIRANTE PROTENDIDO,PARA CARGA DE TRABALHO ATE 34T,DIAMETRO DE 32MM,INCLUSIVE O FORNECIMENTO DA BARRA E BAINHA,PROTECAO ANTICORROSIVA,PREPARO E COLOCACAO NO FURO,EXCLUSIVE LUVAS,PLACAS,CONTRAPORCAS,ETC,PERFURACAO E INJECAO</v>
      </c>
      <c r="D69" s="458" t="str">
        <f>VLOOKUP(B69,'MEMÓRIA DE CÁLCULO'!$A$1:$W$1660,18,0)</f>
        <v>M</v>
      </c>
      <c r="E69" s="461">
        <f>VLOOKUP(B69,'MEMÓRIA DE CÁLCULO'!$A$1:$W$1660,21,0)</f>
        <v>60</v>
      </c>
      <c r="F69" s="462">
        <f>VLOOKUP(A69,'FEV-2023'!$A$1:$D$30625,4,0)</f>
        <v>437.31</v>
      </c>
      <c r="G69" s="463">
        <f t="shared" si="8"/>
        <v>0.28820000000000001</v>
      </c>
      <c r="H69" s="464">
        <f t="shared" si="9"/>
        <v>563.34</v>
      </c>
      <c r="I69" s="514">
        <f t="shared" si="10"/>
        <v>33800.400000000001</v>
      </c>
    </row>
    <row r="70" spans="1:9" ht="90">
      <c r="A70" s="515" t="str">
        <f>VLOOKUP(B70,'MEMÓRIA DE CÁLCULO'!$A$1:$W$1660,2,0)</f>
        <v>11.047.0011-B</v>
      </c>
      <c r="B70" s="459">
        <f t="shared" si="3"/>
        <v>58</v>
      </c>
      <c r="C70" s="460" t="str">
        <f>VLOOKUP(B70,'MEMÓRIA DE CÁLCULO'!$A$1:$W$1660,6,0)</f>
        <v>PROTENSAO PARCIAL E FINAL DE TIRANTE (EXCLUSIVE ESTE),PARA CARGA DE TRABALHO ATE 34T,DIAMETRO DE 32MM,INCLUSIVE O FORNECIMENTO E INSTALACAO DA PLACA,ANEL DE ANGULO,PORCAS,CONTRAPORCAS,LUVAS,ETC,PINTURA E PROTECAO DA CABECA,EXCLUSIVE PERFURACAO E INJECAO</v>
      </c>
      <c r="D70" s="458" t="str">
        <f>VLOOKUP(B70,'MEMÓRIA DE CÁLCULO'!$A$1:$W$1660,18,0)</f>
        <v>UN</v>
      </c>
      <c r="E70" s="461">
        <f>VLOOKUP(B70,'MEMÓRIA DE CÁLCULO'!$A$1:$W$1660,21,0)</f>
        <v>4</v>
      </c>
      <c r="F70" s="462">
        <f>VLOOKUP(A70,'FEV-2023'!$A$1:$D$30625,4,0)</f>
        <v>2254.84</v>
      </c>
      <c r="G70" s="463">
        <f t="shared" si="8"/>
        <v>0.28820000000000001</v>
      </c>
      <c r="H70" s="464">
        <f t="shared" si="9"/>
        <v>2904.68</v>
      </c>
      <c r="I70" s="514">
        <f t="shared" si="10"/>
        <v>11618.72</v>
      </c>
    </row>
    <row r="71" spans="1:9" ht="60">
      <c r="A71" s="515" t="str">
        <f>VLOOKUP(B71,'MEMÓRIA DE CÁLCULO'!$A$1:$W$1660,2,0)</f>
        <v>01.002.0028-A</v>
      </c>
      <c r="B71" s="459">
        <f t="shared" si="3"/>
        <v>59</v>
      </c>
      <c r="C71" s="460" t="str">
        <f>VLOOKUP(B71,'MEMÓRIA DE CÁLCULO'!$A$1:$W$1660,6,0)</f>
        <v>PERFURACAO ROTATIVA COM COROA DE WIDIA,EM SOLO,DIAMETRO H,HORIZONTAL,INCLUSIVE DESLOCAMENTO DENTRO DO CANTEIRO E INSTALACAO DA SONDA EM CADA FURO</v>
      </c>
      <c r="D71" s="458" t="str">
        <f>VLOOKUP(B71,'MEMÓRIA DE CÁLCULO'!$A$1:$W$1660,18,0)</f>
        <v>M</v>
      </c>
      <c r="E71" s="461">
        <f>VLOOKUP(B71,'MEMÓRIA DE CÁLCULO'!$A$1:$W$1660,21,0)</f>
        <v>60</v>
      </c>
      <c r="F71" s="462">
        <f>VLOOKUP(A71,'FEV-2023'!$A$1:$D$30625,4,0)</f>
        <v>168.46</v>
      </c>
      <c r="G71" s="463">
        <f t="shared" si="8"/>
        <v>0.28820000000000001</v>
      </c>
      <c r="H71" s="464">
        <f t="shared" si="9"/>
        <v>217.01</v>
      </c>
      <c r="I71" s="514">
        <f t="shared" si="10"/>
        <v>13020.6</v>
      </c>
    </row>
    <row r="72" spans="1:9" ht="30">
      <c r="A72" s="515" t="str">
        <f>VLOOKUP(B72,'MEMÓRIA DE CÁLCULO'!$A$1:$W$1660,2,0)</f>
        <v>07.050.0050-A</v>
      </c>
      <c r="B72" s="459">
        <f t="shared" si="3"/>
        <v>60</v>
      </c>
      <c r="C72" s="460" t="str">
        <f>VLOOKUP(B72,'MEMÓRIA DE CÁLCULO'!$A$1:$W$1660,6,0)</f>
        <v xml:space="preserve">INJECAO DE CALDA DE CIMENTO,INCLUSIVE FORNECIMENTO DOS MATERIAIS </v>
      </c>
      <c r="D72" s="458" t="str">
        <f>VLOOKUP(B72,'MEMÓRIA DE CÁLCULO'!$A$1:$W$1660,18,0)</f>
        <v>M3</v>
      </c>
      <c r="E72" s="461">
        <f>VLOOKUP(B72,'MEMÓRIA DE CÁLCULO'!$A$1:$W$1660,21,0)</f>
        <v>0.05</v>
      </c>
      <c r="F72" s="462">
        <f>VLOOKUP(A72,'FEV-2023'!$A$1:$D$30625,4,0)</f>
        <v>1103.5</v>
      </c>
      <c r="G72" s="463">
        <f t="shared" si="8"/>
        <v>0.28820000000000001</v>
      </c>
      <c r="H72" s="464">
        <f t="shared" si="9"/>
        <v>1421.52</v>
      </c>
      <c r="I72" s="514">
        <f t="shared" si="10"/>
        <v>71.069999999999993</v>
      </c>
    </row>
    <row r="73" spans="1:9" ht="90">
      <c r="A73" s="515" t="str">
        <f>VLOOKUP(B73,'MEMÓRIA DE CÁLCULO'!$A$1:$W$1660,2,0)</f>
        <v>05.006.0001-B</v>
      </c>
      <c r="B73" s="459">
        <f t="shared" si="3"/>
        <v>61</v>
      </c>
      <c r="C73" s="460" t="str">
        <f>VLOOKUP(B73,'MEMÓRIA DE CÁLCULO'!$A$1:$W$1660,6,0)</f>
        <v>LOCACAO DE ANDAIME COM ELEMENTOS TUBULARES SOBRE SAPATAS FIXAS,CONSIDERANDO-SE A AREA DA PROJECAO VERTICAL DO ANDAIME EPAGO PELO TEMPO NECESSARIO A SUA UTILIZACAO,EXCLUSIVE TRANSPORTE DOS ELEMENTOS DO ANDAIME ATE A OBRA,PLATAFORMA OU PASSARELA DE PINHO,MONTAGEM E DESMONTAGEM DOS ANDAIMES</v>
      </c>
      <c r="D73" s="458" t="str">
        <f>VLOOKUP(B73,'MEMÓRIA DE CÁLCULO'!$A$1:$W$1660,18,0)</f>
        <v>M2XMES</v>
      </c>
      <c r="E73" s="461">
        <f>VLOOKUP(B73,'MEMÓRIA DE CÁLCULO'!$A$1:$W$1660,21,0)</f>
        <v>800</v>
      </c>
      <c r="F73" s="462">
        <f>VLOOKUP(A73,'FEV-2023'!$A$1:$D$30625,4,0)</f>
        <v>13</v>
      </c>
      <c r="G73" s="463">
        <f t="shared" si="8"/>
        <v>0.28820000000000001</v>
      </c>
      <c r="H73" s="464">
        <f t="shared" si="9"/>
        <v>16.739999999999998</v>
      </c>
      <c r="I73" s="514">
        <f t="shared" si="10"/>
        <v>13392</v>
      </c>
    </row>
    <row r="74" spans="1:9" ht="60">
      <c r="A74" s="515" t="str">
        <f>VLOOKUP(B74,'MEMÓRIA DE CÁLCULO'!$A$1:$W$1660,2,0)</f>
        <v>05.005.0012-B</v>
      </c>
      <c r="B74" s="459">
        <f t="shared" si="3"/>
        <v>62</v>
      </c>
      <c r="C74" s="460" t="str">
        <f>VLOOKUP(B74,'MEMÓRIA DE CÁLCULO'!$A$1:$W$1660,6,0)</f>
        <v>PLATAFORMA OU PASSARELA DE MADEIRA DE 1ª,CONSIDERANDO-SE APROVEITAMENTO DA  MADEIRA 20 VEZES,EXCLUSIVE ANDAIME OU OUTROSUPORTE E MOVIMENTACAO(VIDE ITEM 05.008.0008)</v>
      </c>
      <c r="D74" s="458" t="str">
        <f>VLOOKUP(B74,'MEMÓRIA DE CÁLCULO'!$A$1:$W$1660,18,0)</f>
        <v>M2</v>
      </c>
      <c r="E74" s="461">
        <f>VLOOKUP(B74,'MEMÓRIA DE CÁLCULO'!$A$1:$W$1660,21,0)</f>
        <v>54</v>
      </c>
      <c r="F74" s="462">
        <f>VLOOKUP(A74,'FEV-2023'!$A$1:$D$30625,4,0)</f>
        <v>6.31</v>
      </c>
      <c r="G74" s="463">
        <f t="shared" si="8"/>
        <v>0.28820000000000001</v>
      </c>
      <c r="H74" s="464">
        <f t="shared" si="9"/>
        <v>8.1199999999999992</v>
      </c>
      <c r="I74" s="514">
        <f t="shared" si="10"/>
        <v>438.48</v>
      </c>
    </row>
    <row r="75" spans="1:9" ht="30">
      <c r="A75" s="515" t="str">
        <f>VLOOKUP(B75,'MEMÓRIA DE CÁLCULO'!$A$1:$W$1660,2,0)</f>
        <v>05.008.0001-A</v>
      </c>
      <c r="B75" s="459">
        <f t="shared" si="3"/>
        <v>63</v>
      </c>
      <c r="C75" s="460" t="str">
        <f>VLOOKUP(B75,'MEMÓRIA DE CÁLCULO'!$A$1:$W$1660,6,0)</f>
        <v>MONTAGEM E DESMONTAGEM DE ANDAIME COM ELEMENTOS TUBULARES,CONSIDERANDO-SE A AREA VERTICAL RECOBERTA</v>
      </c>
      <c r="D75" s="458" t="str">
        <f>VLOOKUP(B75,'MEMÓRIA DE CÁLCULO'!$A$1:$W$1660,18,0)</f>
        <v>M2</v>
      </c>
      <c r="E75" s="461">
        <f>VLOOKUP(B75,'MEMÓRIA DE CÁLCULO'!$A$1:$W$1660,21,0)</f>
        <v>160</v>
      </c>
      <c r="F75" s="462">
        <f>VLOOKUP(A75,'FEV-2023'!$A$1:$D$30625,4,0)</f>
        <v>6.53</v>
      </c>
      <c r="G75" s="463">
        <f t="shared" si="8"/>
        <v>0.28820000000000001</v>
      </c>
      <c r="H75" s="464">
        <f t="shared" si="9"/>
        <v>8.41</v>
      </c>
      <c r="I75" s="514">
        <f t="shared" si="10"/>
        <v>1345.6</v>
      </c>
    </row>
    <row r="76" spans="1:9" ht="60">
      <c r="A76" s="515" t="str">
        <f>VLOOKUP(B76,'MEMÓRIA DE CÁLCULO'!$A$1:$W$1660,2,0)</f>
        <v>04.020.0122-A</v>
      </c>
      <c r="B76" s="459">
        <f t="shared" si="3"/>
        <v>64</v>
      </c>
      <c r="C76" s="460" t="str">
        <f>VLOOKUP(B76,'MEMÓRIA DE CÁLCULO'!$A$1:$W$1660,6,0)</f>
        <v>TRANSPORTE DE ANDAIME TUBULAR,CONSIDERANDO-SE A AREA DE PROJECAO VERTICAL DO ANDAIME,EXCLUSIVE CARGA,DESCARGA E TEMPO DEESPERA DO CAMINHAO(VIDE ITEM 04.021.0010)</v>
      </c>
      <c r="D76" s="458" t="str">
        <f>VLOOKUP(B76,'MEMÓRIA DE CÁLCULO'!$A$1:$W$1660,18,0)</f>
        <v>M2XKM</v>
      </c>
      <c r="E76" s="461">
        <f>VLOOKUP(B76,'MEMÓRIA DE CÁLCULO'!$A$1:$W$1660,21,0)</f>
        <v>3768</v>
      </c>
      <c r="F76" s="462">
        <f>VLOOKUP(A76,'FEV-2023'!$A$1:$D$30625,4,0)</f>
        <v>0.2</v>
      </c>
      <c r="G76" s="463">
        <f t="shared" si="8"/>
        <v>0.28820000000000001</v>
      </c>
      <c r="H76" s="464">
        <f t="shared" si="9"/>
        <v>0.25</v>
      </c>
      <c r="I76" s="514">
        <f t="shared" si="10"/>
        <v>942</v>
      </c>
    </row>
    <row r="77" spans="1:9" ht="60">
      <c r="A77" s="515" t="str">
        <f>VLOOKUP(B77,'MEMÓRIA DE CÁLCULO'!$A$1:$W$1660,2,0)</f>
        <v>04.021.0010-A</v>
      </c>
      <c r="B77" s="459">
        <f t="shared" si="3"/>
        <v>65</v>
      </c>
      <c r="C77" s="460" t="str">
        <f>VLOOKUP(B77,'MEMÓRIA DE CÁLCULO'!$A$1:$W$1660,6,0)</f>
        <v>CARGA E DESCARGA MANUAL DE ANDAIME TUBULAR,INCLUSIVE TEMPO DE ESPERA DO CAMINHAO,CONSIDERANDO-SE A AREA DE PROJECAO VERTICAL</v>
      </c>
      <c r="D77" s="458" t="str">
        <f>VLOOKUP(B77,'MEMÓRIA DE CÁLCULO'!$A$1:$W$1660,18,0)</f>
        <v>M2</v>
      </c>
      <c r="E77" s="461">
        <f>VLOOKUP(B77,'MEMÓRIA DE CÁLCULO'!$A$1:$W$1660,21,0)</f>
        <v>80</v>
      </c>
      <c r="F77" s="462">
        <f>VLOOKUP(A77,'FEV-2023'!$A$1:$D$30625,4,0)</f>
        <v>0.91</v>
      </c>
      <c r="G77" s="463">
        <f t="shared" si="8"/>
        <v>0.28820000000000001</v>
      </c>
      <c r="H77" s="464">
        <f t="shared" si="9"/>
        <v>1.17</v>
      </c>
      <c r="I77" s="514">
        <f t="shared" si="10"/>
        <v>93.6</v>
      </c>
    </row>
    <row r="78" spans="1:9" ht="45">
      <c r="A78" s="515" t="str">
        <f>VLOOKUP(B78,'MEMÓRIA DE CÁLCULO'!$A$1:$W$1660,2,0)</f>
        <v>11.001.0020-B</v>
      </c>
      <c r="B78" s="459">
        <f t="shared" si="3"/>
        <v>66</v>
      </c>
      <c r="C78" s="460" t="str">
        <f>VLOOKUP(B78,'MEMÓRIA DE CÁLCULO'!$A$1:$W$1660,6,0)</f>
        <v>CONCRETO PARA CAMADAS PREPARATORIAS COM 180KG DE CIMENTO PORM3 DE CONCRETO,COMPREENDENDO APENAS O FORNECIMENTO DOS MATERIAIS,INCLUSIVE 5% DE PERDAS</v>
      </c>
      <c r="D78" s="458" t="str">
        <f>VLOOKUP(B78,'MEMÓRIA DE CÁLCULO'!$A$1:$W$1660,18,0)</f>
        <v>M3</v>
      </c>
      <c r="E78" s="461">
        <f>VLOOKUP(B78,'MEMÓRIA DE CÁLCULO'!$A$1:$W$1660,21,0)</f>
        <v>4.82</v>
      </c>
      <c r="F78" s="462">
        <f>VLOOKUP(A78,'FEV-2023'!$A$1:$D$30625,4,0)</f>
        <v>307.63</v>
      </c>
      <c r="G78" s="463">
        <f t="shared" si="8"/>
        <v>0.28820000000000001</v>
      </c>
      <c r="H78" s="464">
        <f t="shared" si="9"/>
        <v>396.28</v>
      </c>
      <c r="I78" s="514">
        <f t="shared" si="10"/>
        <v>1910.06</v>
      </c>
    </row>
    <row r="79" spans="1:9" ht="30">
      <c r="A79" s="515" t="str">
        <f>VLOOKUP(B79,'MEMÓRIA DE CÁLCULO'!$A$1:$W$1660,2,0)</f>
        <v>11.002.0010-A</v>
      </c>
      <c r="B79" s="459">
        <f t="shared" si="3"/>
        <v>67</v>
      </c>
      <c r="C79" s="460" t="str">
        <f>VLOOKUP(B79,'MEMÓRIA DE CÁLCULO'!$A$1:$W$1660,6,0)</f>
        <v>PREPARO MANUAL DE CONCRETO,INCLUSIVE TRANSPORTE HORIZONTAL COM CARRINHO DE MAO,ATE 20,00M</v>
      </c>
      <c r="D79" s="458" t="str">
        <f>VLOOKUP(B79,'MEMÓRIA DE CÁLCULO'!$A$1:$W$1660,18,0)</f>
        <v>M3</v>
      </c>
      <c r="E79" s="461">
        <f>VLOOKUP(B79,'MEMÓRIA DE CÁLCULO'!$A$1:$W$1660,21,0)</f>
        <v>4.82</v>
      </c>
      <c r="F79" s="462">
        <f>VLOOKUP(A79,'FEV-2023'!$A$1:$D$30625,4,0)</f>
        <v>130.76</v>
      </c>
      <c r="G79" s="463">
        <f t="shared" si="8"/>
        <v>0.28820000000000001</v>
      </c>
      <c r="H79" s="464">
        <f t="shared" si="9"/>
        <v>168.44</v>
      </c>
      <c r="I79" s="514">
        <f t="shared" si="10"/>
        <v>811.88</v>
      </c>
    </row>
    <row r="80" spans="1:9" ht="90">
      <c r="A80" s="515" t="str">
        <f>VLOOKUP(B80,'MEMÓRIA DE CÁLCULO'!$A$1:$W$1660,2,0)</f>
        <v>11.002.0029-B</v>
      </c>
      <c r="B80" s="459">
        <f t="shared" si="3"/>
        <v>68</v>
      </c>
      <c r="C80" s="460" t="str">
        <f>VLOOKUP(B80,'MEMÓRIA DE CÁLCULO'!$A$1:$W$1660,6,0)</f>
        <v>LANCAMENTO DE CONCRETO EM PECAS SEM ARMADURA,INCLUSIVE TRANSPORTE HORIZONTAL ATE 20,00M EM CARRINHOS,E VERTICAL ATE 10,00M COM TORRE E GUINCHO,COLOCACAO,ADENSAMENTO E ACABAMENTO,CONSIDERANDO UMA PRODUCAO APROXIMADA DE 2,00M3/H</v>
      </c>
      <c r="D80" s="458" t="str">
        <f>VLOOKUP(B80,'MEMÓRIA DE CÁLCULO'!$A$1:$W$1660,18,0)</f>
        <v>M3</v>
      </c>
      <c r="E80" s="466">
        <f>VLOOKUP(B80,'MEMÓRIA DE CÁLCULO'!$A$1:$W$1660,21,0)</f>
        <v>4.82</v>
      </c>
      <c r="F80" s="462">
        <f>VLOOKUP(A80,'FEV-2023'!$A$1:$D$30625,4,0)</f>
        <v>107.58</v>
      </c>
      <c r="G80" s="463">
        <f t="shared" si="8"/>
        <v>0.28820000000000001</v>
      </c>
      <c r="H80" s="464">
        <f t="shared" si="9"/>
        <v>138.58000000000001</v>
      </c>
      <c r="I80" s="514">
        <f t="shared" si="10"/>
        <v>667.95</v>
      </c>
    </row>
    <row r="81" spans="1:9" s="487" customFormat="1" ht="30">
      <c r="A81" s="516" t="str">
        <f>VLOOKUP(B81,'MEMÓRIA DE CÁLCULO'!$A$1:$W$1660,2,0)</f>
        <v>01.004.0460-X</v>
      </c>
      <c r="B81" s="482">
        <f>B80+1</f>
        <v>69</v>
      </c>
      <c r="C81" s="483" t="str">
        <f>VLOOKUP(B81,'MEMÓRIA DE CÁLCULO'!$A$1:$W$1660,6,0)</f>
        <v>APOIO NÁUTICO PARA A EXECUÇÃO DA CONCRETAGEM  (SICRO 2306730)</v>
      </c>
      <c r="D81" s="481" t="str">
        <f>VLOOKUP(B81,'MEMÓRIA DE CÁLCULO'!$A$1:$W$1660,18,0)</f>
        <v xml:space="preserve">m3 </v>
      </c>
      <c r="E81" s="484">
        <f>VLOOKUP(B81,'MEMÓRIA DE CÁLCULO'!$A$1:$W$1660,21,0)</f>
        <v>54</v>
      </c>
      <c r="F81" s="465">
        <f>VLOOKUP(A81,'FEV-2023'!$A$1:$D$30625,4,0)</f>
        <v>128.77000000000001</v>
      </c>
      <c r="G81" s="485">
        <f t="shared" si="8"/>
        <v>0.28820000000000001</v>
      </c>
      <c r="H81" s="486">
        <f t="shared" si="9"/>
        <v>165.88</v>
      </c>
      <c r="I81" s="517">
        <f t="shared" si="10"/>
        <v>8957.52</v>
      </c>
    </row>
    <row r="82" spans="1:9" s="487" customFormat="1" ht="30">
      <c r="A82" s="516" t="str">
        <f>VLOOKUP(B82,'MEMÓRIA DE CÁLCULO'!$A$1:$W$1660,2,0)</f>
        <v>01.004.0450-X</v>
      </c>
      <c r="B82" s="482">
        <f t="shared" si="3"/>
        <v>70</v>
      </c>
      <c r="C82" s="483" t="str">
        <f>VLOOKUP(B82,'MEMÓRIA DE CÁLCULO'!$A$1:$W$1660,6,0)</f>
        <v>APOIO NÁUTICO PARA A COLOCAÇÃO DA ARMAÇÃO (SICRO 2306731)</v>
      </c>
      <c r="D82" s="481" t="str">
        <f>VLOOKUP(B82,'MEMÓRIA DE CÁLCULO'!$A$1:$W$1660,18,0)</f>
        <v>KG</v>
      </c>
      <c r="E82" s="484">
        <f>VLOOKUP(B82,'MEMÓRIA DE CÁLCULO'!$A$1:$W$1660,21,0)</f>
        <v>4320</v>
      </c>
      <c r="F82" s="465">
        <f>VLOOKUP(A82,'FEV-2023'!$A$1:$D$30625,4,0)</f>
        <v>0.66</v>
      </c>
      <c r="G82" s="485">
        <f t="shared" si="8"/>
        <v>0.28820000000000001</v>
      </c>
      <c r="H82" s="486">
        <f t="shared" si="9"/>
        <v>0.85</v>
      </c>
      <c r="I82" s="517">
        <f t="shared" si="10"/>
        <v>3672</v>
      </c>
    </row>
    <row r="83" spans="1:9" ht="90">
      <c r="A83" s="515" t="str">
        <f>VLOOKUP(B83,'MEMÓRIA DE CÁLCULO'!$A$1:$W$1660,2,0)</f>
        <v>11.050.0001-B</v>
      </c>
      <c r="B83" s="459">
        <f t="shared" si="3"/>
        <v>71</v>
      </c>
      <c r="C83" s="460" t="str">
        <f>VLOOKUP(B83,'MEMÓRIA DE CÁLCULO'!$A$1:$W$1660,6,0)</f>
        <v>ESCORAMENTO TUBULAR(ALUGUEL)COM TUBOS METALICOS,NA DENSIDADEDE 5,00M DE TUBO EQUIPADO POR M3 DE ESCORAMENTO,PAGO PELO VOLUME DESTE E PELO TEMPO NECESSARIO,DESDE A ENTREGA DO MATERIAL NA OBRA,NA OCASIAO APROPRIADA ATE SUA CARGA,PARA DEVOLUCAO,LOGO QUE DESNECESSARIA</v>
      </c>
      <c r="D83" s="458" t="str">
        <f>VLOOKUP(B83,'MEMÓRIA DE CÁLCULO'!$A$1:$W$1660,18,0)</f>
        <v>M3XMES</v>
      </c>
      <c r="E83" s="461">
        <f>VLOOKUP(B83,'MEMÓRIA DE CÁLCULO'!$A$1:$W$1660,21,0)</f>
        <v>1805.192</v>
      </c>
      <c r="F83" s="462">
        <f>VLOOKUP(A83,'FEV-2023'!$A$1:$D$30625,4,0)</f>
        <v>19.45</v>
      </c>
      <c r="G83" s="463">
        <f t="shared" si="8"/>
        <v>0.28820000000000001</v>
      </c>
      <c r="H83" s="464">
        <f t="shared" si="9"/>
        <v>25.05</v>
      </c>
      <c r="I83" s="514">
        <f t="shared" si="10"/>
        <v>45220.05</v>
      </c>
    </row>
    <row r="84" spans="1:9" ht="120">
      <c r="A84" s="515" t="str">
        <f>VLOOKUP(B84,'MEMÓRIA DE CÁLCULO'!$A$1:$W$1660,2,0)</f>
        <v>11.055.0001-B</v>
      </c>
      <c r="B84" s="459">
        <f t="shared" si="3"/>
        <v>72</v>
      </c>
      <c r="C84" s="460" t="str">
        <f>VLOOKUP(B84,'MEMÓRIA DE CÁLCULO'!$A$1:$W$1660,6,0)</f>
        <v>MONTAGEM E DESMONTAGEM DE ESCORAMENTO TUBULAR NORMAL,NA DENSIDADE DE 5,00M DE TUBO POR M3 DE ESCORAMENTO,COMPREENDENDO TRANSPORTE DO MATERIAL PARA OBRA E DESTA PARA O DEPOSITO,INCLUSIVE CARGA E DESCARGA.O CUSTO E DADO POR M3 DE ESCORAMENTO,CONTADO DAS SAPATAS ATE AS EXTREMIDADES SUPERIORES DOS TUBOS,SENDO PAGOS 60% NA MONTAGEM E 40% NA DESMONTAGEM</v>
      </c>
      <c r="D84" s="458" t="str">
        <f>VLOOKUP(B84,'MEMÓRIA DE CÁLCULO'!$A$1:$W$1660,18,0)</f>
        <v>M3</v>
      </c>
      <c r="E84" s="461">
        <f>VLOOKUP(B84,'MEMÓRIA DE CÁLCULO'!$A$1:$W$1660,21,0)</f>
        <v>451.298</v>
      </c>
      <c r="F84" s="462">
        <f>VLOOKUP(A84,'FEV-2023'!$A$1:$D$30625,4,0)</f>
        <v>20.75</v>
      </c>
      <c r="G84" s="463">
        <f t="shared" si="8"/>
        <v>0.28820000000000001</v>
      </c>
      <c r="H84" s="464">
        <f t="shared" si="9"/>
        <v>26.73</v>
      </c>
      <c r="I84" s="514">
        <f t="shared" si="10"/>
        <v>12063.19</v>
      </c>
    </row>
    <row r="85" spans="1:9" ht="45">
      <c r="A85" s="515" t="str">
        <f>VLOOKUP(B85,'MEMÓRIA DE CÁLCULO'!$A$1:$W$1660,2,0)</f>
        <v>11.004.0061-A</v>
      </c>
      <c r="B85" s="459">
        <f t="shared" si="3"/>
        <v>73</v>
      </c>
      <c r="C85" s="460" t="str">
        <f>VLOOKUP(B85,'MEMÓRIA DE CÁLCULO'!$A$1:$W$1660,6,0)</f>
        <v>REFORCO LATERAL DE ESCORAMENTO DE FORMAS DE PILARES OU VIGAS,COM 30% DE APROVEITAMENTO DA MADEIRA,INCLUSIVE RETIRADA</v>
      </c>
      <c r="D85" s="458" t="str">
        <f>VLOOKUP(B85,'MEMÓRIA DE CÁLCULO'!$A$1:$W$1660,18,0)</f>
        <v>M2</v>
      </c>
      <c r="E85" s="461">
        <f>VLOOKUP(B85,'MEMÓRIA DE CÁLCULO'!$A$1:$W$1660,21,0)</f>
        <v>1351.7</v>
      </c>
      <c r="F85" s="462">
        <f>VLOOKUP(A85,'FEV-2023'!$A$1:$D$30625,4,0)</f>
        <v>16.79</v>
      </c>
      <c r="G85" s="463">
        <f t="shared" si="8"/>
        <v>0.28820000000000001</v>
      </c>
      <c r="H85" s="464">
        <f t="shared" si="9"/>
        <v>21.62</v>
      </c>
      <c r="I85" s="514">
        <f t="shared" si="10"/>
        <v>29223.75</v>
      </c>
    </row>
    <row r="86" spans="1:9" ht="45">
      <c r="A86" s="515" t="str">
        <f>VLOOKUP(B86,'MEMÓRIA DE CÁLCULO'!$A$1:$W$1660,2,0)</f>
        <v>11.004.0065-A</v>
      </c>
      <c r="B86" s="459">
        <f t="shared" si="3"/>
        <v>74</v>
      </c>
      <c r="C86" s="460" t="str">
        <f>VLOOKUP(B86,'MEMÓRIA DE CÁLCULO'!$A$1:$W$1660,6,0)</f>
        <v>ESCORAMENTO DE FORMA DE PARAMENTOS VERTICAIS,PARA ALTURA ATE1,50M,COM 30% DE APROVEITAMENTO DA MADEIRA,INCLUSIVE RETIRADA</v>
      </c>
      <c r="D86" s="458" t="str">
        <f>VLOOKUP(B86,'MEMÓRIA DE CÁLCULO'!$A$1:$W$1660,18,0)</f>
        <v>M2</v>
      </c>
      <c r="E86" s="461">
        <f>VLOOKUP(B86,'MEMÓRIA DE CÁLCULO'!$A$1:$W$1660,21,0)</f>
        <v>158.62</v>
      </c>
      <c r="F86" s="462">
        <f>VLOOKUP(A86,'FEV-2023'!$A$1:$D$30625,4,0)</f>
        <v>39.78</v>
      </c>
      <c r="G86" s="463">
        <f t="shared" si="8"/>
        <v>0.28820000000000001</v>
      </c>
      <c r="H86" s="464">
        <f t="shared" si="9"/>
        <v>51.24</v>
      </c>
      <c r="I86" s="514">
        <f t="shared" si="10"/>
        <v>8127.68</v>
      </c>
    </row>
    <row r="87" spans="1:9" ht="45">
      <c r="A87" s="515" t="str">
        <f>VLOOKUP(B87,'MEMÓRIA DE CÁLCULO'!$A$1:$W$1660,2,0)</f>
        <v>11.004.0069-B</v>
      </c>
      <c r="B87" s="459">
        <f t="shared" si="3"/>
        <v>75</v>
      </c>
      <c r="C87" s="460" t="str">
        <f>VLOOKUP(B87,'MEMÓRIA DE CÁLCULO'!$A$1:$W$1660,6,0)</f>
        <v>ESCORAMENTO DE FORMAS DE PARAMENTOS VERTICAIS,PARA ALTURA DE1,50 A 5,00M,COM 30% DE APROVEITAMENTO DA MADEIRA,INCLUSIVERETIRADA</v>
      </c>
      <c r="D87" s="458" t="str">
        <f>VLOOKUP(B87,'MEMÓRIA DE CÁLCULO'!$A$1:$W$1660,18,0)</f>
        <v>M2</v>
      </c>
      <c r="E87" s="461">
        <f>VLOOKUP(B87,'MEMÓRIA DE CÁLCULO'!$A$1:$W$1660,21,0)</f>
        <v>1193.08</v>
      </c>
      <c r="F87" s="462">
        <f>VLOOKUP(A87,'FEV-2023'!$A$1:$D$30625,4,0)</f>
        <v>51.44</v>
      </c>
      <c r="G87" s="463">
        <f t="shared" si="8"/>
        <v>0.28820000000000001</v>
      </c>
      <c r="H87" s="464">
        <f t="shared" si="9"/>
        <v>66.260000000000005</v>
      </c>
      <c r="I87" s="514">
        <f t="shared" si="10"/>
        <v>79053.48</v>
      </c>
    </row>
    <row r="88" spans="1:9" ht="90">
      <c r="A88" s="515" t="str">
        <f>VLOOKUP(B88,'MEMÓRIA DE CÁLCULO'!$A$1:$W$1660,2,0)</f>
        <v>11.005.0050-A</v>
      </c>
      <c r="B88" s="459">
        <f t="shared" si="3"/>
        <v>76</v>
      </c>
      <c r="C88" s="460" t="str">
        <f>VLOOKUP(B88,'MEMÓRIA DE CÁLCULO'!$A$1:$W$1660,6,0)</f>
        <v>FORMAS DE CHAPAS DE MADEIRA COMPENSADA,DE 20MM,RESINADAS,E MADEIRA AUXILIAR,USO 1 VEZ,PARA ESTRUTURA DE PONTES E VIADUTOS,INCLUSIVE FORNECIMENTO DE TODOS OS MATERIAIS,EQUIPAMENTOSAUXILIARES(GUINDASTE E GUINDAUTO)E DESMOLDAGEM,EXCLUSIVE ESCORAMENTO</v>
      </c>
      <c r="D88" s="458" t="str">
        <f>VLOOKUP(B88,'MEMÓRIA DE CÁLCULO'!$A$1:$W$1660,18,0)</f>
        <v>M2</v>
      </c>
      <c r="E88" s="461">
        <f>VLOOKUP(B88,'MEMÓRIA DE CÁLCULO'!$A$1:$W$1660,21,0)</f>
        <v>1571.08</v>
      </c>
      <c r="F88" s="462">
        <f>VLOOKUP(A88,'FEV-2023'!$A$1:$D$30625,4,0)</f>
        <v>296.16000000000003</v>
      </c>
      <c r="G88" s="463">
        <f t="shared" si="8"/>
        <v>0.28820000000000001</v>
      </c>
      <c r="H88" s="464">
        <f t="shared" si="9"/>
        <v>381.51</v>
      </c>
      <c r="I88" s="514">
        <f t="shared" si="10"/>
        <v>599382.73</v>
      </c>
    </row>
    <row r="89" spans="1:9" ht="90">
      <c r="A89" s="515" t="str">
        <f>VLOOKUP(B89,'MEMÓRIA DE CÁLCULO'!$A$1:$W$1660,2,0)</f>
        <v>11.009.0013-A</v>
      </c>
      <c r="B89" s="459">
        <f t="shared" si="3"/>
        <v>77</v>
      </c>
      <c r="C89" s="460" t="str">
        <f>VLOOKUP(B89,'MEMÓRIA DE CÁLCULO'!$A$1:$W$1660,6,0)</f>
        <v>BARRA DE ACO CA-50,COM SALIENCIA OU MOSSA,COEFICIENTE DE CONFORMACAO SUPERFICIAL MINIMO (ADERENCIA) IGUAL A 1,5,DIAMETRODE 6,3MM,DESTINADA A ARMADURA DE CONCRETO ARMADO,10% DE PERDAS DE PONTAS E ARAME 18.FORNECIMENTO</v>
      </c>
      <c r="D89" s="458" t="str">
        <f>VLOOKUP(B89,'MEMÓRIA DE CÁLCULO'!$A$1:$W$1660,18,0)</f>
        <v>KG</v>
      </c>
      <c r="E89" s="461">
        <f>VLOOKUP(B89,'MEMÓRIA DE CÁLCULO'!$A$1:$W$1660,21,0)</f>
        <v>151.19999999999999</v>
      </c>
      <c r="F89" s="462">
        <f>VLOOKUP(A89,'FEV-2023'!$A$1:$D$30625,4,0)</f>
        <v>8.26</v>
      </c>
      <c r="G89" s="463">
        <f t="shared" si="8"/>
        <v>0.28820000000000001</v>
      </c>
      <c r="H89" s="464">
        <f t="shared" si="9"/>
        <v>10.64</v>
      </c>
      <c r="I89" s="514">
        <f t="shared" si="10"/>
        <v>1608.76</v>
      </c>
    </row>
    <row r="90" spans="1:9" ht="90">
      <c r="A90" s="515" t="str">
        <f>VLOOKUP(B90,'MEMÓRIA DE CÁLCULO'!$A$1:$W$1660,2,0)</f>
        <v>11.009.0014-B</v>
      </c>
      <c r="B90" s="459">
        <f t="shared" si="3"/>
        <v>78</v>
      </c>
      <c r="C90" s="460" t="str">
        <f>VLOOKUP(B90,'MEMÓRIA DE CÁLCULO'!$A$1:$W$1660,6,0)</f>
        <v>BARRA DE ACO CA-50,COM SALIENCIA OU MOSSA,COEFICIENTE DE CONFORMACAO SUPERFICIAL MINIMO (ADERENCIA) IGUAL A 1,5,DIAMETRODE 8 A 12,5MM,DESTINADA A ARMADURA DE CONCRETO ARMADO,10%DE PERDAS DE PONTAS E ARAME 18.FORNECIMENTO</v>
      </c>
      <c r="D90" s="458" t="str">
        <f>VLOOKUP(B90,'MEMÓRIA DE CÁLCULO'!$A$1:$W$1660,18,0)</f>
        <v>KG</v>
      </c>
      <c r="E90" s="461">
        <f>VLOOKUP(B90,'MEMÓRIA DE CÁLCULO'!$A$1:$W$1660,21,0)</f>
        <v>34108.800000000003</v>
      </c>
      <c r="F90" s="462">
        <f>VLOOKUP(A90,'FEV-2023'!$A$1:$D$30625,4,0)</f>
        <v>7.86</v>
      </c>
      <c r="G90" s="463">
        <f t="shared" si="8"/>
        <v>0.28820000000000001</v>
      </c>
      <c r="H90" s="464">
        <f t="shared" si="9"/>
        <v>10.119999999999999</v>
      </c>
      <c r="I90" s="514">
        <f t="shared" si="10"/>
        <v>345181.05</v>
      </c>
    </row>
    <row r="91" spans="1:9" ht="90">
      <c r="A91" s="515" t="str">
        <f>VLOOKUP(B91,'MEMÓRIA DE CÁLCULO'!$A$1:$W$1660,2,0)</f>
        <v>11.009.0015-B</v>
      </c>
      <c r="B91" s="459">
        <f t="shared" si="3"/>
        <v>79</v>
      </c>
      <c r="C91" s="460" t="str">
        <f>VLOOKUP(B91,'MEMÓRIA DE CÁLCULO'!$A$1:$W$1660,6,0)</f>
        <v>BARRA DE ACO CA-50,COM SALIENCIA OU MOSSA,COEFICIENTE DE CONFORMACAO SUPERFICIAL MINIMO (ADERENCIA) IGUAL A 1,5,DIAMETROACIMA DE 12,5MM,DESTINADA A ARMADURA DE CONCRETO ARMADO,10%DE PERDAS DE PONTAS E ARAME 18.FORNECIMENTO</v>
      </c>
      <c r="D91" s="458" t="str">
        <f>VLOOKUP(B91,'MEMÓRIA DE CÁLCULO'!$A$1:$W$1660,18,0)</f>
        <v>KG</v>
      </c>
      <c r="E91" s="461">
        <f>VLOOKUP(B91,'MEMÓRIA DE CÁLCULO'!$A$1:$W$1660,21,0)</f>
        <v>27628</v>
      </c>
      <c r="F91" s="462">
        <f>VLOOKUP(A91,'FEV-2023'!$A$1:$D$30625,4,0)</f>
        <v>6.89</v>
      </c>
      <c r="G91" s="463">
        <f t="shared" si="8"/>
        <v>0.28820000000000001</v>
      </c>
      <c r="H91" s="464">
        <f t="shared" si="9"/>
        <v>8.8699999999999992</v>
      </c>
      <c r="I91" s="514">
        <f t="shared" si="10"/>
        <v>245060.36</v>
      </c>
    </row>
    <row r="92" spans="1:9" ht="60">
      <c r="A92" s="515" t="str">
        <f>VLOOKUP(B92,'MEMÓRIA DE CÁLCULO'!$A$1:$W$1660,2,0)</f>
        <v>11.010.0086-A</v>
      </c>
      <c r="B92" s="459">
        <f t="shared" si="3"/>
        <v>80</v>
      </c>
      <c r="C92" s="460" t="str">
        <f>VLOOKUP(B92,'MEMÓRIA DE CÁLCULO'!$A$1:$W$1660,6,0)</f>
        <v>CABO DE ACO DE 7 CORDOALHAS DE 15,2MM,INCLUSIVE BAINHA DE ACO GALVANIZADO,COMPREENDENDO APENAS O FORNECIMENTO MEDIDO PELO PESO DO CABO GEOMETRICAMENTE NECESSARIO</v>
      </c>
      <c r="D92" s="458" t="str">
        <f>VLOOKUP(B92,'MEMÓRIA DE CÁLCULO'!$A$1:$W$1660,18,0)</f>
        <v>KG</v>
      </c>
      <c r="E92" s="461">
        <f>VLOOKUP(B92,'MEMÓRIA DE CÁLCULO'!$A$1:$W$1660,21,0)</f>
        <v>20371.52</v>
      </c>
      <c r="F92" s="462">
        <f>VLOOKUP(A92,'FEV-2023'!$A$1:$D$30625,4,0)</f>
        <v>20.260000000000002</v>
      </c>
      <c r="G92" s="463">
        <f t="shared" si="8"/>
        <v>0.28820000000000001</v>
      </c>
      <c r="H92" s="464">
        <f t="shared" si="9"/>
        <v>26.09</v>
      </c>
      <c r="I92" s="514">
        <f t="shared" si="10"/>
        <v>531492.94999999995</v>
      </c>
    </row>
    <row r="93" spans="1:9" ht="60">
      <c r="A93" s="518" t="str">
        <f>VLOOKUP(B93,'MEMÓRIA DE CÁLCULO'!$A$1:$W$1660,2,0)</f>
        <v>11.010.0084-A</v>
      </c>
      <c r="B93" s="468">
        <f t="shared" si="3"/>
        <v>81</v>
      </c>
      <c r="C93" s="469" t="str">
        <f>VLOOKUP(B93,'MEMÓRIA DE CÁLCULO'!$A$1:$W$1660,6,0)</f>
        <v>CABO DE ACO DE 5 CORDOALHAS DE 15,2MM,INCLUSIVE BAINHA DE ACO GALVANIZADO,COMPREENDENDO APENAS O FORNECIMENTO MEDIDO PELO PESO DO CABO GEOMETRICAMENTE NECESSARIO</v>
      </c>
      <c r="D93" s="467" t="str">
        <f>VLOOKUP(B93,'MEMÓRIA DE CÁLCULO'!$A$1:$W$1660,18,0)</f>
        <v>KG</v>
      </c>
      <c r="E93" s="470">
        <f>VLOOKUP(B93,'MEMÓRIA DE CÁLCULO'!$A$1:$W$1660,21,0)</f>
        <v>5092.88</v>
      </c>
      <c r="F93" s="462">
        <f>VLOOKUP(A93,'FEV-2023'!$A$1:$D$30625,4,0)</f>
        <v>20.61</v>
      </c>
      <c r="G93" s="463">
        <f t="shared" si="8"/>
        <v>0.28820000000000001</v>
      </c>
      <c r="H93" s="464">
        <f t="shared" si="9"/>
        <v>26.54</v>
      </c>
      <c r="I93" s="514">
        <f t="shared" si="10"/>
        <v>135165.03</v>
      </c>
    </row>
    <row r="94" spans="1:9" ht="60">
      <c r="A94" s="518" t="str">
        <f>VLOOKUP(B94,'MEMÓRIA DE CÁLCULO'!$A$1:$W$1660,2,0)</f>
        <v>11.011.0016-A</v>
      </c>
      <c r="B94" s="468">
        <f t="shared" si="3"/>
        <v>82</v>
      </c>
      <c r="C94" s="469" t="str">
        <f>VLOOKUP(B94,'MEMÓRIA DE CÁLCULO'!$A$1:$W$1660,6,0)</f>
        <v>PREPARO E COLOCACAO DE 7 CORDOALHAS DE 12,7MM,NAS FORMAS,COMPREENDENDO CORTE,MONTAGEM,ENFIACAO NA BAINHA,BEM COMO FORNECIMENTO DE CIMENTO PARA INJECAO</v>
      </c>
      <c r="D94" s="467" t="str">
        <f>VLOOKUP(B94,'MEMÓRIA DE CÁLCULO'!$A$1:$W$1660,18,0)</f>
        <v>KG</v>
      </c>
      <c r="E94" s="470">
        <f>VLOOKUP(B94,'MEMÓRIA DE CÁLCULO'!$A$1:$W$1660,21,0)</f>
        <v>20371.52</v>
      </c>
      <c r="F94" s="462">
        <f>VLOOKUP(A94,'FEV-2023'!$A$1:$D$30625,4,0)</f>
        <v>4.1399999999999997</v>
      </c>
      <c r="G94" s="463">
        <f t="shared" si="8"/>
        <v>0.28820000000000001</v>
      </c>
      <c r="H94" s="464">
        <f t="shared" si="9"/>
        <v>5.33</v>
      </c>
      <c r="I94" s="514">
        <f t="shared" si="10"/>
        <v>108580.2</v>
      </c>
    </row>
    <row r="95" spans="1:9" ht="60">
      <c r="A95" s="515" t="str">
        <f>VLOOKUP(B95,'MEMÓRIA DE CÁLCULO'!$A$1:$W$1660,2,0)</f>
        <v>11.011.0014-A</v>
      </c>
      <c r="B95" s="459">
        <f t="shared" si="3"/>
        <v>83</v>
      </c>
      <c r="C95" s="460" t="str">
        <f>VLOOKUP(B95,'MEMÓRIA DE CÁLCULO'!$A$1:$W$1660,6,0)</f>
        <v>PREPARO E COLOCACAO DE 5 CORDOALHAS DE 12,7MM,NAS FORMAS,COMPREENDENDO CORTE,MONTAGEM,ENFIACAO NA BAINHA,BEM COMO FORNECIMENTO DE CIMENTO PARA INJECAO</v>
      </c>
      <c r="D95" s="458" t="str">
        <f>VLOOKUP(B95,'MEMÓRIA DE CÁLCULO'!$A$1:$W$1660,18,0)</f>
        <v>KG</v>
      </c>
      <c r="E95" s="461">
        <f>VLOOKUP(B95,'MEMÓRIA DE CÁLCULO'!$A$1:$W$1660,21,0)</f>
        <v>5092.88</v>
      </c>
      <c r="F95" s="462">
        <f>VLOOKUP(A95,'FEV-2023'!$A$1:$D$30625,4,0)</f>
        <v>4</v>
      </c>
      <c r="G95" s="463">
        <f t="shared" si="8"/>
        <v>0.28820000000000001</v>
      </c>
      <c r="H95" s="464">
        <f t="shared" si="9"/>
        <v>5.15</v>
      </c>
      <c r="I95" s="514">
        <f t="shared" si="10"/>
        <v>26228.33</v>
      </c>
    </row>
    <row r="96" spans="1:9" ht="45">
      <c r="A96" s="515" t="str">
        <f>VLOOKUP(B96,'MEMÓRIA DE CÁLCULO'!$A$1:$W$1660,2,0)</f>
        <v>11.011.0029-A</v>
      </c>
      <c r="B96" s="459">
        <f t="shared" ref="B96:B132" si="11">B95+1</f>
        <v>84</v>
      </c>
      <c r="C96" s="460" t="str">
        <f>VLOOKUP(B96,'MEMÓRIA DE CÁLCULO'!$A$1:$W$1660,6,0)</f>
        <v>CORTE,DOBRAGEM,MONTAGEM E COLOCACAO DE FERRAGENS NAS FORMAS,ACO CA-50,EM BARRAS REDONDAS,COM DIAMETRO IGUAL A 6,3MM</v>
      </c>
      <c r="D96" s="458" t="str">
        <f>VLOOKUP(B96,'MEMÓRIA DE CÁLCULO'!$A$1:$W$1660,18,0)</f>
        <v>KG</v>
      </c>
      <c r="E96" s="461">
        <f>VLOOKUP(B96,'MEMÓRIA DE CÁLCULO'!$A$1:$W$1660,21,0)</f>
        <v>151.19999999999999</v>
      </c>
      <c r="F96" s="462">
        <f>VLOOKUP(A96,'FEV-2023'!$A$1:$D$30625,4,0)</f>
        <v>4.67</v>
      </c>
      <c r="G96" s="463">
        <f t="shared" si="8"/>
        <v>0.28820000000000001</v>
      </c>
      <c r="H96" s="464">
        <f t="shared" si="9"/>
        <v>6.01</v>
      </c>
      <c r="I96" s="514">
        <f t="shared" si="10"/>
        <v>908.71</v>
      </c>
    </row>
    <row r="97" spans="1:9" ht="45">
      <c r="A97" s="515" t="str">
        <f>VLOOKUP(B97,'MEMÓRIA DE CÁLCULO'!$A$1:$W$1660,2,0)</f>
        <v>11.011.0030-B</v>
      </c>
      <c r="B97" s="459">
        <f>B96+1</f>
        <v>85</v>
      </c>
      <c r="C97" s="460" t="str">
        <f>VLOOKUP(B97,'MEMÓRIA DE CÁLCULO'!$A$1:$W$1660,6,0)</f>
        <v>CORTE,DOBRAGEM,MONTAGEM E COLOCACAO DE FERRAGENS NAS FORMAS,ACO CA-50,EM BARRAS REDONDAS,COM DIAMETRO DE 8 A 12,5MM</v>
      </c>
      <c r="D97" s="458" t="str">
        <f>VLOOKUP(B97,'MEMÓRIA DE CÁLCULO'!$A$1:$W$1660,18,0)</f>
        <v>KG</v>
      </c>
      <c r="E97" s="461">
        <f>VLOOKUP(B97,'MEMÓRIA DE CÁLCULO'!$A$1:$W$1660,21,0)</f>
        <v>34108.800000000003</v>
      </c>
      <c r="F97" s="462">
        <f>VLOOKUP(A97,'FEV-2023'!$A$1:$D$30625,4,0)</f>
        <v>4.09</v>
      </c>
      <c r="G97" s="463">
        <f t="shared" si="8"/>
        <v>0.28820000000000001</v>
      </c>
      <c r="H97" s="464">
        <f t="shared" si="9"/>
        <v>5.26</v>
      </c>
      <c r="I97" s="514">
        <f t="shared" si="10"/>
        <v>179412.28</v>
      </c>
    </row>
    <row r="98" spans="1:9" ht="45">
      <c r="A98" s="515" t="str">
        <f>VLOOKUP(B98,'MEMÓRIA DE CÁLCULO'!$A$1:$W$1660,2,0)</f>
        <v>11.011.0031-B</v>
      </c>
      <c r="B98" s="459">
        <f t="shared" si="11"/>
        <v>86</v>
      </c>
      <c r="C98" s="460" t="str">
        <f>VLOOKUP(B98,'MEMÓRIA DE CÁLCULO'!$A$1:$W$1660,6,0)</f>
        <v>CORTE,DOBRAGEM,MONTAGEM E COLOCACAO DE FERRAGENS NAS FORMAS,ACO CA-50,EM BARRAS REDONDAS,COM DIAMETRO ACIMA DE 12,5MM</v>
      </c>
      <c r="D98" s="458" t="str">
        <f>VLOOKUP(B98,'MEMÓRIA DE CÁLCULO'!$A$1:$W$1660,18,0)</f>
        <v>KG</v>
      </c>
      <c r="E98" s="461">
        <f>VLOOKUP(B98,'MEMÓRIA DE CÁLCULO'!$A$1:$W$1660,21,0)</f>
        <v>27628</v>
      </c>
      <c r="F98" s="462">
        <f>VLOOKUP(A98,'FEV-2023'!$A$1:$D$30625,4,0)</f>
        <v>3.5</v>
      </c>
      <c r="G98" s="463">
        <f t="shared" si="8"/>
        <v>0.28820000000000001</v>
      </c>
      <c r="H98" s="464">
        <f t="shared" si="9"/>
        <v>4.5</v>
      </c>
      <c r="I98" s="514">
        <f t="shared" si="10"/>
        <v>124326</v>
      </c>
    </row>
    <row r="99" spans="1:9" ht="75">
      <c r="A99" s="515" t="str">
        <f>VLOOKUP(B99,'MEMÓRIA DE CÁLCULO'!$A$1:$W$1660,2,0)</f>
        <v>11.012.0066-A</v>
      </c>
      <c r="B99" s="459">
        <f t="shared" si="11"/>
        <v>87</v>
      </c>
      <c r="C99" s="460" t="str">
        <f>VLOOKUP(B99,'MEMÓRIA DE CÁLCULO'!$A$1:$W$1660,6,0)</f>
        <v>CONE DE ANCORAGEM DE CABO DE ACO DE 7 CORDOALHAS DE 15,2MM,COMPREENDENDO FORNECIMENTO DO CONE,DE LUVA CONE-BAINHA,DE 2,00MM DE MOLA CENTRAL E BAINHA,BEM COMO AS OPERACOES DE PROTENSAO E INJECAO DE CIMENTO</v>
      </c>
      <c r="D99" s="458" t="str">
        <f>VLOOKUP(B99,'MEMÓRIA DE CÁLCULO'!$A$1:$W$1660,18,0)</f>
        <v>UN</v>
      </c>
      <c r="E99" s="461">
        <f>VLOOKUP(B99,'MEMÓRIA DE CÁLCULO'!$A$1:$W$1660,21,0)</f>
        <v>172</v>
      </c>
      <c r="F99" s="462">
        <f>VLOOKUP(A99,'FEV-2023'!$A$1:$D$30625,4,0)</f>
        <v>991.4</v>
      </c>
      <c r="G99" s="463">
        <f t="shared" si="8"/>
        <v>0.28820000000000001</v>
      </c>
      <c r="H99" s="464">
        <f t="shared" si="9"/>
        <v>1277.1199999999999</v>
      </c>
      <c r="I99" s="514">
        <f t="shared" si="10"/>
        <v>219664.64000000001</v>
      </c>
    </row>
    <row r="100" spans="1:9" ht="75">
      <c r="A100" s="515" t="str">
        <f>VLOOKUP(B100,'MEMÓRIA DE CÁLCULO'!$A$1:$W$1660,2,0)</f>
        <v>11.018.0031-A</v>
      </c>
      <c r="B100" s="459">
        <f t="shared" si="11"/>
        <v>88</v>
      </c>
      <c r="C100" s="460" t="str">
        <f>VLOOKUP(B100,'MEMÓRIA DE CÁLCULO'!$A$1:$W$1660,6,0)</f>
        <v>JUNTA DE DILATACAO E VEDACAO,PARA OBRAS DE ARTE,MOVIMENTOS DE -20 A +40MM,INCLUSIVE LABIOS POLIMERICOS,CORTE E REMOCAO DO PAVIMENTO,APICOAMENTO DA LAJE,FORMAS E CONCRETAGEM DOS BERCOS</v>
      </c>
      <c r="D100" s="458" t="str">
        <f>VLOOKUP(B100,'MEMÓRIA DE CÁLCULO'!$A$1:$W$1660,18,0)</f>
        <v>M</v>
      </c>
      <c r="E100" s="461">
        <f>VLOOKUP(B100,'MEMÓRIA DE CÁLCULO'!$A$1:$W$1660,21,0)</f>
        <v>11</v>
      </c>
      <c r="F100" s="462">
        <f>VLOOKUP(A100,'FEV-2023'!$A$1:$D$30625,4,0)</f>
        <v>568.49</v>
      </c>
      <c r="G100" s="463">
        <f t="shared" si="8"/>
        <v>0.28820000000000001</v>
      </c>
      <c r="H100" s="464">
        <f t="shared" si="9"/>
        <v>732.32</v>
      </c>
      <c r="I100" s="514">
        <f t="shared" si="10"/>
        <v>8055.52</v>
      </c>
    </row>
    <row r="101" spans="1:9" ht="75">
      <c r="A101" s="515" t="str">
        <f>VLOOKUP(B101,'MEMÓRIA DE CÁLCULO'!$A$1:$W$1660,2,0)</f>
        <v>11.025.0012-A</v>
      </c>
      <c r="B101" s="459">
        <f t="shared" si="11"/>
        <v>89</v>
      </c>
      <c r="C101" s="460" t="str">
        <f>VLOOKUP(B101,'MEMÓRIA DE CÁLCULO'!$A$1:$W$1660,6,0)</f>
        <v>CONCRETO BOMBEADO,FCK=30MPA,COMPREENDENDO O FORNECIMENTO DECONCRETO IMPORTADO DE USINA,COLOCACAO NAS FORMAS,ESPALHAMENTO,ADENSAMENTO MECANICO E ACABAMENTO</v>
      </c>
      <c r="D101" s="458" t="str">
        <f>VLOOKUP(B101,'MEMÓRIA DE CÁLCULO'!$A$1:$W$1660,18,0)</f>
        <v>M3</v>
      </c>
      <c r="E101" s="461">
        <f>VLOOKUP(B101,'MEMÓRIA DE CÁLCULO'!$A$1:$W$1660,21,0)</f>
        <v>118.53</v>
      </c>
      <c r="F101" s="462">
        <f>VLOOKUP(A101,'FEV-2023'!$A$1:$D$30625,4,0)</f>
        <v>592.79</v>
      </c>
      <c r="G101" s="463">
        <f t="shared" si="8"/>
        <v>0.28820000000000001</v>
      </c>
      <c r="H101" s="464">
        <f t="shared" si="9"/>
        <v>763.63</v>
      </c>
      <c r="I101" s="514">
        <f t="shared" si="10"/>
        <v>90513.06</v>
      </c>
    </row>
    <row r="102" spans="1:9" ht="45">
      <c r="A102" s="515" t="str">
        <f>VLOOKUP(B102,'MEMÓRIA DE CÁLCULO'!$A$1:$W$1660,2,0)</f>
        <v>11.015.0030-A</v>
      </c>
      <c r="B102" s="459">
        <f t="shared" si="11"/>
        <v>90</v>
      </c>
      <c r="C102" s="460" t="str">
        <f>VLOOKUP(B102,'MEMÓRIA DE CÁLCULO'!$A$1:$W$1660,6,0)</f>
        <v>ADITIVO A BASE DE SILICA ATIVA,DOSADO SOBRE O PESO DO CIMENTO NA PROPORCAO MEDIA DE 10%,INCLUSIVE MAO-DE-OBRA E PERDAS.POR M3 DE CONCRETO</v>
      </c>
      <c r="D102" s="458" t="str">
        <f>VLOOKUP(B102,'MEMÓRIA DE CÁLCULO'!$A$1:$W$1660,18,0)</f>
        <v>M3</v>
      </c>
      <c r="E102" s="461">
        <f>VLOOKUP(B102,'MEMÓRIA DE CÁLCULO'!$A$1:$W$1660,21,0)</f>
        <v>636.61</v>
      </c>
      <c r="F102" s="462">
        <f>VLOOKUP(A102,'FEV-2023'!$A$1:$D$30625,4,0)</f>
        <v>71.53</v>
      </c>
      <c r="G102" s="463">
        <f t="shared" si="8"/>
        <v>0.28820000000000001</v>
      </c>
      <c r="H102" s="464">
        <f t="shared" si="9"/>
        <v>92.14</v>
      </c>
      <c r="I102" s="514">
        <f t="shared" si="10"/>
        <v>58657.24</v>
      </c>
    </row>
    <row r="103" spans="1:9" ht="45">
      <c r="A103" s="515" t="str">
        <f>VLOOKUP(B103,'MEMÓRIA DE CÁLCULO'!$A$1:$W$1660,2,0)</f>
        <v>11.015.0019-A</v>
      </c>
      <c r="B103" s="459">
        <f t="shared" si="11"/>
        <v>91</v>
      </c>
      <c r="C103" s="460" t="str">
        <f>VLOOKUP(B103,'MEMÓRIA DE CÁLCULO'!$A$1:$W$1660,6,0)</f>
        <v>GROUT (ARGAMASSA FLUIDA DE ELEVADA RESISTENCIA),INCLUSIVEPREPARO,LANCAMENTO E FORNECIMENTO DOS MATERIAIS</v>
      </c>
      <c r="D103" s="458" t="str">
        <f>VLOOKUP(B103,'MEMÓRIA DE CÁLCULO'!$A$1:$W$1660,18,0)</f>
        <v>M3</v>
      </c>
      <c r="E103" s="461">
        <f>VLOOKUP(B103,'MEMÓRIA DE CÁLCULO'!$A$1:$W$1660,21,0)</f>
        <v>0.88</v>
      </c>
      <c r="F103" s="462">
        <f>VLOOKUP(A103,'FEV-2023'!$A$1:$D$30625,4,0)</f>
        <v>3998.06</v>
      </c>
      <c r="G103" s="463">
        <f t="shared" si="8"/>
        <v>0.28820000000000001</v>
      </c>
      <c r="H103" s="464">
        <f t="shared" si="9"/>
        <v>5150.3</v>
      </c>
      <c r="I103" s="514">
        <f t="shared" si="10"/>
        <v>4532.26</v>
      </c>
    </row>
    <row r="104" spans="1:9" ht="75">
      <c r="A104" s="515" t="str">
        <f>VLOOKUP(B104,'MEMÓRIA DE CÁLCULO'!$A$1:$W$1660,2,0)</f>
        <v>11.046.0105-A</v>
      </c>
      <c r="B104" s="459">
        <f t="shared" si="11"/>
        <v>92</v>
      </c>
      <c r="C104" s="460" t="str">
        <f>VLOOKUP(B104,'MEMÓRIA DE CÁLCULO'!$A$1:$W$1660,6,0)</f>
        <v>CONCRETO DE ALTO DESEMPENHO (CAD) DOSADO RACIONALMENTE PARAUMA RESISTENCIA CARACTERISTICA A COMPRESSAO DE 50MPA,PREPAROEM USINA DOSADORA TIPO VERTICAL E LANCAMENTO COM AUXILIO DEEQUIPAMENTOS,INCLUINDO ADITIVOS</v>
      </c>
      <c r="D104" s="458" t="str">
        <f>VLOOKUP(B104,'MEMÓRIA DE CÁLCULO'!$A$1:$W$1660,18,0)</f>
        <v>M3</v>
      </c>
      <c r="E104" s="461">
        <f>VLOOKUP(B104,'MEMÓRIA DE CÁLCULO'!$A$1:$W$1660,21,0)</f>
        <v>518.08000000000004</v>
      </c>
      <c r="F104" s="462">
        <f>VLOOKUP(A104,'FEV-2023'!$A$1:$D$30625,4,0)</f>
        <v>675.66</v>
      </c>
      <c r="G104" s="463">
        <f t="shared" si="8"/>
        <v>0.28820000000000001</v>
      </c>
      <c r="H104" s="464">
        <f t="shared" si="9"/>
        <v>870.38</v>
      </c>
      <c r="I104" s="514">
        <f t="shared" si="10"/>
        <v>450926.47</v>
      </c>
    </row>
    <row r="105" spans="1:9" ht="30">
      <c r="A105" s="515" t="str">
        <f>VLOOKUP(B105,'MEMÓRIA DE CÁLCULO'!$A$1:$W$1660,2,0)</f>
        <v>11.036.0002-B</v>
      </c>
      <c r="B105" s="459">
        <f t="shared" si="11"/>
        <v>93</v>
      </c>
      <c r="C105" s="460" t="str">
        <f>VLOOKUP(B105,'MEMÓRIA DE CÁLCULO'!$A$1:$W$1660,6,0)</f>
        <v>APARELHO DE APOIO DE NEOPRENE,FRETADO,INCLUSIVE PREPARO DO BERCO.FORNECIMENTO E COLOCACAO</v>
      </c>
      <c r="D105" s="458" t="str">
        <f>VLOOKUP(B105,'MEMÓRIA DE CÁLCULO'!$A$1:$W$1660,18,0)</f>
        <v>DM3</v>
      </c>
      <c r="E105" s="461">
        <f>VLOOKUP(B105,'MEMÓRIA DE CÁLCULO'!$A$1:$W$1660,21,0)</f>
        <v>642.4</v>
      </c>
      <c r="F105" s="462">
        <f>VLOOKUP(A105,'FEV-2023'!$A$1:$D$30625,4,0)</f>
        <v>102.09</v>
      </c>
      <c r="G105" s="463">
        <f t="shared" si="8"/>
        <v>0.28820000000000001</v>
      </c>
      <c r="H105" s="464">
        <f t="shared" si="9"/>
        <v>131.51</v>
      </c>
      <c r="I105" s="514">
        <f t="shared" si="10"/>
        <v>84482.02</v>
      </c>
    </row>
    <row r="106" spans="1:9" ht="120">
      <c r="A106" s="515" t="str">
        <f>VLOOKUP(B106,'MEMÓRIA DE CÁLCULO'!$A$1:$W$1660,2,0)</f>
        <v>14.002.0207-B</v>
      </c>
      <c r="B106" s="459">
        <f t="shared" si="11"/>
        <v>94</v>
      </c>
      <c r="C106" s="460" t="str">
        <f>VLOOKUP(B106,'MEMÓRIA DE CÁLCULO'!$A$1:$W$1660,6,0)</f>
        <v>GUARDA-CORPO METALICO COM 1,00M DE ALTURA,EM MODULOS DE 1,88M COM MONTANTES EM CHAPA DE ACO USI-SAC 350, CHUMBADO NO CONCRETO (EXCLUSIVE ESTE),ATRAVES DE CHUMBADORES DE ACO INOXIDAVEL,INTERLIGADOS POR DOIS TUBOS HORIZONTAIS SUPERIORES COM DIAMETRO DE 2.1/2" E DOIS TUBOS HORIZONTAIS INFERIORES C/DIAMETRO DE 1" EM ACO GALVANIZADO,INCL.PINTURA.FORN. E COLOCACAO</v>
      </c>
      <c r="D106" s="458" t="str">
        <f>VLOOKUP(B106,'MEMÓRIA DE CÁLCULO'!$A$1:$W$1660,18,0)</f>
        <v>M</v>
      </c>
      <c r="E106" s="461">
        <f>VLOOKUP(B106,'MEMÓRIA DE CÁLCULO'!$A$1:$W$1660,21,0)</f>
        <v>120</v>
      </c>
      <c r="F106" s="462">
        <f>VLOOKUP(A106,'FEV-2023'!$A$1:$D$30625,4,0)</f>
        <v>908.21</v>
      </c>
      <c r="G106" s="463">
        <f t="shared" si="8"/>
        <v>0.28820000000000001</v>
      </c>
      <c r="H106" s="464">
        <f t="shared" si="9"/>
        <v>1169.95</v>
      </c>
      <c r="I106" s="514">
        <f t="shared" si="10"/>
        <v>140394</v>
      </c>
    </row>
    <row r="107" spans="1:9" ht="60">
      <c r="A107" s="515" t="str">
        <f>VLOOKUP(B107,'MEMÓRIA DE CÁLCULO'!$A$1:$W$1660,2,0)</f>
        <v>02.011.0010-A</v>
      </c>
      <c r="B107" s="459">
        <f t="shared" si="11"/>
        <v>95</v>
      </c>
      <c r="C107" s="460" t="str">
        <f>VLOOKUP(B107,'MEMÓRIA DE CÁLCULO'!$A$1:$W$1660,6,0)</f>
        <v>CERCA PROTETORA DE BORDA DE VALA OU OBRA,COM TELA PLASTICA NA COR LARANJA OU AMARELA,CONSIDERANDO 2 VEZES DE UTILIZACAO,INCLUSIVE APOIOS,FORNECIMENTO,COLOCACAO E RETIRADA</v>
      </c>
      <c r="D107" s="458" t="str">
        <f>VLOOKUP(B107,'MEMÓRIA DE CÁLCULO'!$A$1:$W$1660,18,0)</f>
        <v>M2</v>
      </c>
      <c r="E107" s="461">
        <f>VLOOKUP(B107,'MEMÓRIA DE CÁLCULO'!$A$1:$W$1660,21,0)</f>
        <v>240</v>
      </c>
      <c r="F107" s="462">
        <f>VLOOKUP(A107,'FEV-2023'!$A$1:$D$30625,4,0)</f>
        <v>1.03</v>
      </c>
      <c r="G107" s="463">
        <f t="shared" si="8"/>
        <v>0.28820000000000001</v>
      </c>
      <c r="H107" s="464">
        <f t="shared" si="9"/>
        <v>1.32</v>
      </c>
      <c r="I107" s="514">
        <f t="shared" si="10"/>
        <v>316.8</v>
      </c>
    </row>
    <row r="108" spans="1:9" ht="120">
      <c r="A108" s="515" t="str">
        <f>VLOOKUP(B108,'MEMÓRIA DE CÁLCULO'!$A$1:$W$1660,2,0)</f>
        <v>08.034.0020-A</v>
      </c>
      <c r="B108" s="459">
        <f t="shared" si="11"/>
        <v>96</v>
      </c>
      <c r="C108" s="460" t="str">
        <f>VLOOKUP(B108,'MEMÓRIA DE CÁLCULO'!$A$1:$W$1660,6,0)</f>
        <v>GUARDA-RODAS DE CONCRETO ARMADO,CONFECCIONADO C/CONCRETO PREPARADO EM USINA DOSADORA TIPO VERTICAL,DOSADO P/FCK=25MPA E8% DE MICROSSILICA E FORMA TRAPEZOIDAL,TIPO NEW JERSEY,C/15CM DE TOPO,38CM DE BASE E 90,50CM DE ALTURA,COMPREENDENDO MATMATERIAIS,LANCAMENTO,COLOC.NA FORMA E ADENSAMENTO MECANICO,ENGASTADO EM SOBRELAJE,EXCL.ESTA,INCL.ARMADURA DE ENGASTE</v>
      </c>
      <c r="D108" s="458" t="str">
        <f>VLOOKUP(B108,'MEMÓRIA DE CÁLCULO'!$A$1:$W$1660,18,0)</f>
        <v>M</v>
      </c>
      <c r="E108" s="461">
        <f>VLOOKUP(B108,'MEMÓRIA DE CÁLCULO'!$A$1:$W$1660,21,0)</f>
        <v>240</v>
      </c>
      <c r="F108" s="462">
        <f>VLOOKUP(A108,'FEV-2023'!$A$1:$D$30625,4,0)</f>
        <v>724.38</v>
      </c>
      <c r="G108" s="463">
        <f t="shared" si="8"/>
        <v>0.28820000000000001</v>
      </c>
      <c r="H108" s="464">
        <f>TRUNC(F108*(1+$G$7),2)</f>
        <v>933.14</v>
      </c>
      <c r="I108" s="514">
        <f t="shared" si="10"/>
        <v>223953.6</v>
      </c>
    </row>
    <row r="109" spans="1:9" ht="75">
      <c r="A109" s="515" t="str">
        <f>VLOOKUP(B109,'MEMÓRIA DE CÁLCULO'!$A$1:$W$1660,2,0)</f>
        <v>11.055.0008-X</v>
      </c>
      <c r="B109" s="459">
        <f t="shared" si="11"/>
        <v>97</v>
      </c>
      <c r="C109" s="460" t="str">
        <f>VLOOKUP(B109,'MEMÓRIA DE CÁLCULO'!$A$1:$W$1660,6,0)</f>
        <v>CARRO DE AVANÇO: ESTRUTURA LONGTUD.,C/TRELIÇAS T30, MODULADAS DE 6, 3 E 2 M, C/PESO VARIANDO DE 800 A 200KG; ESTRUTURA TRANSV. SUPERIOR E INFERIOR C/PERFIS DUPLO U; ESTRUTURA DE ANCORAGEM, TIRANTES 32MM, TIRFOR P/3,0TON, MAQ. SOLDA. MONTAGEM E DESMONTAGEM</v>
      </c>
      <c r="D109" s="458" t="str">
        <f>VLOOKUP(B109,'MEMÓRIA DE CÁLCULO'!$A$1:$W$1660,18,0)</f>
        <v>CJ</v>
      </c>
      <c r="E109" s="461">
        <f>VLOOKUP(B109,'MEMÓRIA DE CÁLCULO'!$A$1:$W$1660,21,0)</f>
        <v>2</v>
      </c>
      <c r="F109" s="462">
        <f>VLOOKUP(A109,'FEV-2023'!$A$1:$D$30625,4,0)</f>
        <v>125647.78400000001</v>
      </c>
      <c r="G109" s="463">
        <f>$G$7</f>
        <v>0.28820000000000001</v>
      </c>
      <c r="H109" s="464">
        <f t="shared" si="9"/>
        <v>161859.47</v>
      </c>
      <c r="I109" s="514">
        <f t="shared" si="10"/>
        <v>323718.94</v>
      </c>
    </row>
    <row r="110" spans="1:9" ht="75">
      <c r="A110" s="515" t="str">
        <f>VLOOKUP(B110,'MEMÓRIA DE CÁLCULO'!$A$1:$W$1660,2,0)</f>
        <v>11.055.0007-X</v>
      </c>
      <c r="B110" s="459">
        <f t="shared" si="11"/>
        <v>98</v>
      </c>
      <c r="C110" s="460" t="str">
        <f>VLOOKUP(B110,'MEMÓRIA DE CÁLCULO'!$A$1:$W$1660,6,0)</f>
        <v xml:space="preserve">CARRO DE AVANÇO: ESTRUTURA LONGITUD.,C/TRELIÇAS T30, MODULADAS DE 6, 3 E 2M, C/PESO VARIANDO DE 800 A 200KG; ESTRUTURA TRANSV. SUPERIOR E INFERIOR C/PERFIS DUPLO U, ESTRUTURA DE ANCORAGEM, TIRANTES 32MM, TIRFOR P/3,0TON, MAQ.SOLDA. MOVIMENTAÇÃO </v>
      </c>
      <c r="D110" s="458" t="str">
        <f>VLOOKUP(B110,'MEMÓRIA DE CÁLCULO'!$A$1:$W$1660,18,0)</f>
        <v>MOV</v>
      </c>
      <c r="E110" s="461">
        <f>VLOOKUP(B110,'MEMÓRIA DE CÁLCULO'!$A$1:$W$1660,21,0)</f>
        <v>32</v>
      </c>
      <c r="F110" s="462">
        <f>VLOOKUP(A110,'FEV-2023'!$A$1:$D$30625,4,0)</f>
        <v>18728.150000000001</v>
      </c>
      <c r="G110" s="463">
        <f t="shared" si="8"/>
        <v>0.28820000000000001</v>
      </c>
      <c r="H110" s="464">
        <f t="shared" si="9"/>
        <v>24125.599999999999</v>
      </c>
      <c r="I110" s="514">
        <f t="shared" si="10"/>
        <v>772019.19999999995</v>
      </c>
    </row>
    <row r="111" spans="1:9" ht="75">
      <c r="A111" s="515" t="str">
        <f>VLOOKUP(B111,'MEMÓRIA DE CÁLCULO'!$A$1:$W$1660,2,0)</f>
        <v>11.055.0006-X</v>
      </c>
      <c r="B111" s="459">
        <f t="shared" si="11"/>
        <v>99</v>
      </c>
      <c r="C111" s="460" t="str">
        <f>VLOOKUP(B111,'MEMÓRIA DE CÁLCULO'!$A$1:$W$1660,6,0)</f>
        <v>CARRO DE AVANÇO: ESTRUTURA LONGITUD., C/TRELIÇAS T30, MODULADAS DE 6, 3 E 2M, C/PESO VARIANDO DE 800 A 200KG; ESTRUTURA TRANSV. SUPERIOR E INFERIOR C/PERFIS DUPLO U; ESTRURA DE ANCORAGEM, TIRANTES 32MM, TIRFOR P/3,0TON, MAQ.SOLDA. ALUGUEL</v>
      </c>
      <c r="D111" s="458" t="str">
        <f>VLOOKUP(B111,'MEMÓRIA DE CÁLCULO'!$A$1:$W$1660,18,0)</f>
        <v>MÊS</v>
      </c>
      <c r="E111" s="461">
        <f>VLOOKUP(B111,'MEMÓRIA DE CÁLCULO'!$A$1:$W$1660,21,0)</f>
        <v>14</v>
      </c>
      <c r="F111" s="462">
        <f>VLOOKUP(A111,'FEV-2023'!$A$1:$D$30625,4,0)</f>
        <v>64720</v>
      </c>
      <c r="G111" s="463">
        <f t="shared" si="8"/>
        <v>0.28820000000000001</v>
      </c>
      <c r="H111" s="464">
        <f t="shared" si="9"/>
        <v>83372.3</v>
      </c>
      <c r="I111" s="514">
        <f t="shared" si="10"/>
        <v>1167212.2</v>
      </c>
    </row>
    <row r="112" spans="1:9">
      <c r="A112" s="515" t="str">
        <f>VLOOKUP(B112,'MEMÓRIA DE CÁLCULO'!$A$1:$W$1660,2,0)</f>
        <v>05.105.0148-A</v>
      </c>
      <c r="B112" s="459">
        <f t="shared" si="11"/>
        <v>100</v>
      </c>
      <c r="C112" s="460" t="str">
        <f>VLOOKUP(B112,'MEMÓRIA DE CÁLCULO'!$A$1:$W$1660,6,0)</f>
        <v>MAO-DE-OBRA DE MOTORISTA,INCLUSIVE ENCARGOS SOCIAIS</v>
      </c>
      <c r="D112" s="458" t="str">
        <f>VLOOKUP(B112,'MEMÓRIA DE CÁLCULO'!$A$1:$W$1660,18,0)</f>
        <v>MES</v>
      </c>
      <c r="E112" s="461">
        <f>VLOOKUP(B112,'MEMÓRIA DE CÁLCULO'!$A$1:$W$1660,21,0)</f>
        <v>4</v>
      </c>
      <c r="F112" s="462">
        <f>VLOOKUP(A112,'FEV-2023'!$A$1:$D$30625,4,0)</f>
        <v>3864.96</v>
      </c>
      <c r="G112" s="463">
        <f t="shared" si="8"/>
        <v>0.28820000000000001</v>
      </c>
      <c r="H112" s="464">
        <f t="shared" si="9"/>
        <v>4978.84</v>
      </c>
      <c r="I112" s="514">
        <f t="shared" si="10"/>
        <v>19915.36</v>
      </c>
    </row>
    <row r="113" spans="1:9" ht="105">
      <c r="A113" s="515" t="str">
        <f>VLOOKUP(B113,'MEMÓRIA DE CÁLCULO'!$A$1:$W$1660,2,0)</f>
        <v>19.004.0080-C</v>
      </c>
      <c r="B113" s="459">
        <f t="shared" si="11"/>
        <v>101</v>
      </c>
      <c r="C113" s="460" t="str">
        <f>VLOOKUP(B113,'MEMÓRIA DE CÁLCULO'!$A$1:$W$1660,6,0)</f>
        <v>GUINDAUTO COM CAPACIDADE MAXIMA DE CARGA EM TORNO DE 3,5T AAPROXIMADAMENTE 2,00M E ALCANCE MAXIMO VERTICAL(DO SOLO)A APROXIMADAMENTE 7,00M,ANGULO DE GIRO DE 180º,MONTADO SOBRE CHASSIS DE CAMINHAO,EXCLUSIVE ESTE.SAO CONSIDERADOS DOIS AJUDANTES,EXCLUSIVE OPERADOR QUE E CONSIDERADO O MOTORISTA DO CAMINHAO</v>
      </c>
      <c r="D113" s="458" t="str">
        <f>VLOOKUP(B113,'MEMÓRIA DE CÁLCULO'!$A$1:$W$1660,18,0)</f>
        <v>H</v>
      </c>
      <c r="E113" s="461">
        <f>VLOOKUP(B113,'MEMÓRIA DE CÁLCULO'!$A$1:$W$1660,21,0)</f>
        <v>422.4</v>
      </c>
      <c r="F113" s="462">
        <f>VLOOKUP(A113,'FEV-2023'!$A$1:$D$30625,4,0)</f>
        <v>51.52</v>
      </c>
      <c r="G113" s="463">
        <f t="shared" si="8"/>
        <v>0.28820000000000001</v>
      </c>
      <c r="H113" s="464">
        <f t="shared" si="9"/>
        <v>66.36</v>
      </c>
      <c r="I113" s="514">
        <f t="shared" si="10"/>
        <v>28030.46</v>
      </c>
    </row>
    <row r="114" spans="1:9" ht="105">
      <c r="A114" s="515" t="str">
        <f>VLOOKUP(B114,'MEMÓRIA DE CÁLCULO'!$A$1:$W$1660,2,0)</f>
        <v>19.004.0080-E</v>
      </c>
      <c r="B114" s="459">
        <f t="shared" si="11"/>
        <v>102</v>
      </c>
      <c r="C114" s="460" t="str">
        <f>VLOOKUP(B114,'MEMÓRIA DE CÁLCULO'!$A$1:$W$1660,6,0)</f>
        <v>GUINDAUTO COM CAPACIDADE MAXIMA DE CARGA EM TORNO DE 3,5T AAPROXIMADAMENTE 2,00M E ALCANCE MAXIMO VERTICAL(DO SOLO)A APROXIMADAMENTE 7,00M,ANGULO DE GIRO DE 180º,MONTADO SOBRE CHASSIS DE CAMINHAO,EXCLUSIVE ESTE.SAO CONSIDERADOS DOIS AJUDANTES,EXCLUSIVE OPERADOR QUE E CONSIDERADO O MOTORISTA DO CAMINHAO</v>
      </c>
      <c r="D114" s="458" t="str">
        <f>VLOOKUP(B114,'MEMÓRIA DE CÁLCULO'!$A$1:$W$1660,18,0)</f>
        <v>H</v>
      </c>
      <c r="E114" s="461">
        <f>VLOOKUP(B114,'MEMÓRIA DE CÁLCULO'!$A$1:$W$1660,21,0)</f>
        <v>281.60000000000002</v>
      </c>
      <c r="F114" s="462">
        <f>VLOOKUP(A114,'FEV-2023'!$A$1:$D$30625,4,0)</f>
        <v>43.27</v>
      </c>
      <c r="G114" s="463">
        <f t="shared" si="8"/>
        <v>0.28820000000000001</v>
      </c>
      <c r="H114" s="464">
        <f t="shared" si="9"/>
        <v>55.74</v>
      </c>
      <c r="I114" s="514">
        <f t="shared" si="10"/>
        <v>15696.38</v>
      </c>
    </row>
    <row r="115" spans="1:9" ht="60">
      <c r="A115" s="515" t="str">
        <f>VLOOKUP(B115,'MEMÓRIA DE CÁLCULO'!$A$1:$W$1660,2,0)</f>
        <v>19.004.0056-C</v>
      </c>
      <c r="B115" s="459">
        <f t="shared" si="11"/>
        <v>103</v>
      </c>
      <c r="C115" s="460" t="str">
        <f>VLOOKUP(B115,'MEMÓRIA DE CÁLCULO'!$A$1:$W$1660,6,0)</f>
        <v>GUINDASTE ARTICULADO,SOBRE CAMINHAO DIESEL(INCLUSIVE ESTE),MOMENTO MAXIMO DE ELEVACAO 30TXM E CAPACIDADE MAXIMA DE ELEVACAO 8,5T A 3,4M,INCLUSIVE OPERADOR E AUXILIAR</v>
      </c>
      <c r="D115" s="458" t="str">
        <f>VLOOKUP(B115,'MEMÓRIA DE CÁLCULO'!$A$1:$W$1660,18,0)</f>
        <v>H</v>
      </c>
      <c r="E115" s="461">
        <f>VLOOKUP(B115,'MEMÓRIA DE CÁLCULO'!$A$1:$W$1660,21,0)</f>
        <v>123.19999999999999</v>
      </c>
      <c r="F115" s="462">
        <f>VLOOKUP(A115,'FEV-2023'!$A$1:$D$30625,4,0)</f>
        <v>306</v>
      </c>
      <c r="G115" s="463">
        <f t="shared" si="8"/>
        <v>0.28820000000000001</v>
      </c>
      <c r="H115" s="464">
        <f t="shared" si="9"/>
        <v>394.18</v>
      </c>
      <c r="I115" s="514">
        <f t="shared" si="10"/>
        <v>48562.97</v>
      </c>
    </row>
    <row r="116" spans="1:9" ht="60">
      <c r="A116" s="515" t="str">
        <f>VLOOKUP(B116,'MEMÓRIA DE CÁLCULO'!$A$1:$W$1660,2,0)</f>
        <v>19.004.0056-E</v>
      </c>
      <c r="B116" s="459">
        <f t="shared" si="11"/>
        <v>104</v>
      </c>
      <c r="C116" s="460" t="str">
        <f>VLOOKUP(B116,'MEMÓRIA DE CÁLCULO'!$A$1:$W$1660,6,0)</f>
        <v>GUINDASTE ARTICULADO,SOBRE CAMINHAO DIESEL(INCLUSIVE ESTE),MOMENTO MAXIMO DE ELEVACAO 30TXM E CAPACIDADE MAXIMA DE ELEVACAO 8,5T A 3,4M,INCLUSIVE OPERADOR E AUXILIAR</v>
      </c>
      <c r="D116" s="458" t="str">
        <f>VLOOKUP(B116,'MEMÓRIA DE CÁLCULO'!$A$1:$W$1660,18,0)</f>
        <v>H</v>
      </c>
      <c r="E116" s="461">
        <f>VLOOKUP(B116,'MEMÓRIA DE CÁLCULO'!$A$1:$W$1660,21,0)</f>
        <v>52.8</v>
      </c>
      <c r="F116" s="462">
        <f>VLOOKUP(A116,'FEV-2023'!$A$1:$D$30625,4,0)</f>
        <v>103.19</v>
      </c>
      <c r="G116" s="463">
        <f t="shared" si="8"/>
        <v>0.28820000000000001</v>
      </c>
      <c r="H116" s="464">
        <f t="shared" si="9"/>
        <v>132.91999999999999</v>
      </c>
      <c r="I116" s="514">
        <f t="shared" si="10"/>
        <v>7018.17</v>
      </c>
    </row>
    <row r="117" spans="1:9" ht="60">
      <c r="A117" s="515" t="str">
        <f>VLOOKUP(B117,'MEMÓRIA DE CÁLCULO'!$A$1:$W$1660,2,0)</f>
        <v>19.005.0028-C</v>
      </c>
      <c r="B117" s="459">
        <f t="shared" si="11"/>
        <v>105</v>
      </c>
      <c r="C117" s="460" t="str">
        <f>VLOOKUP(B117,'MEMÓRIA DE CÁLCULO'!$A$1:$W$1660,6,0)</f>
        <v>RETROESCAVADEIRA, COM PESO OPERACIONAL EM TORNO DE 7T, MOTORDIESEL EM TORNO DE 75CV, CAPACIDADE APROXIMADA DA CACAMBA DE0,76M3, PROFUNDIDADE DE ESCAVACAO MAXIMA DE 4,00M, INCLUSIVEOPERADOR</v>
      </c>
      <c r="D117" s="458" t="str">
        <f>VLOOKUP(B117,'MEMÓRIA DE CÁLCULO'!$A$1:$W$1660,18,0)</f>
        <v>H</v>
      </c>
      <c r="E117" s="461">
        <f>VLOOKUP(B117,'MEMÓRIA DE CÁLCULO'!$A$1:$W$1660,21,0)</f>
        <v>123.19999999999999</v>
      </c>
      <c r="F117" s="462">
        <f>VLOOKUP(A117,'FEV-2023'!$A$1:$D$30625,4,0)</f>
        <v>190.11</v>
      </c>
      <c r="G117" s="463">
        <f t="shared" si="8"/>
        <v>0.28820000000000001</v>
      </c>
      <c r="H117" s="464">
        <f t="shared" si="9"/>
        <v>244.89</v>
      </c>
      <c r="I117" s="514">
        <f t="shared" si="10"/>
        <v>30170.44</v>
      </c>
    </row>
    <row r="118" spans="1:9" ht="60">
      <c r="A118" s="515" t="str">
        <f>VLOOKUP(B118,'MEMÓRIA DE CÁLCULO'!$A$1:$W$1660,2,0)</f>
        <v>19.005.0028-E</v>
      </c>
      <c r="B118" s="459">
        <f t="shared" si="11"/>
        <v>106</v>
      </c>
      <c r="C118" s="460" t="str">
        <f>VLOOKUP(B118,'MEMÓRIA DE CÁLCULO'!$A$1:$W$1660,6,0)</f>
        <v>RETROESCAVADEIRA, COM PESO OPERACIONAL EM TORNO DE 7T, MOTORDIESEL EM TORNO DE 75CV, CAPACIDADE APROXIMADA DA CACAMBA DE 0,76M3, PROFUNDIDADE DE ESCAVACAO MAXIMA DE 4,00M, INCLUSIVE OPERADOR</v>
      </c>
      <c r="D118" s="458" t="str">
        <f>VLOOKUP(B118,'MEMÓRIA DE CÁLCULO'!$A$1:$W$1660,18,0)</f>
        <v>H</v>
      </c>
      <c r="E118" s="461">
        <f>VLOOKUP(B118,'MEMÓRIA DE CÁLCULO'!$A$1:$W$1660,21,0)</f>
        <v>52.8</v>
      </c>
      <c r="F118" s="462">
        <f>VLOOKUP(A118,'FEV-2023'!$A$1:$D$30625,4,0)</f>
        <v>58.46</v>
      </c>
      <c r="G118" s="463">
        <f t="shared" si="8"/>
        <v>0.28820000000000001</v>
      </c>
      <c r="H118" s="464">
        <f t="shared" si="9"/>
        <v>75.3</v>
      </c>
      <c r="I118" s="514">
        <f t="shared" si="10"/>
        <v>3975.84</v>
      </c>
    </row>
    <row r="119" spans="1:9" ht="105">
      <c r="A119" s="515" t="str">
        <f>VLOOKUP(B119,'MEMÓRIA DE CÁLCULO'!$A$1:$W$1660,2,0)</f>
        <v>19.011.0007-C</v>
      </c>
      <c r="B119" s="459">
        <f t="shared" si="11"/>
        <v>107</v>
      </c>
      <c r="C119" s="460" t="str">
        <f>VLOOKUP(B119,'MEMÓRIA DE CÁLCULO'!$A$1:$W$1660,6,0)</f>
        <v>GRUPO GERADOR ABERTO,TRANSPORTAVEL SOBRE RODAS,TRIFASICO,220/127V FREQUENCIA 50/60HZ,COM REGULADOR DE TENSAO E FREQUENCIA AUTOMATICA,QUADRO DE COMANDO MANUAL E TANQUE DE COMBUSTIVEL DE APROXIMADAMENTE 109L COM AUTONOMIA APROXIMADA DE 10H,NAPOTENCIA DE 60/53KVA (INTERMITENTE/CONTINUA),EXCLUSIVE OPERADOR</v>
      </c>
      <c r="D119" s="458" t="str">
        <f>VLOOKUP(B119,'MEMÓRIA DE CÁLCULO'!$A$1:$W$1660,18,0)</f>
        <v>MÊS</v>
      </c>
      <c r="E119" s="461">
        <f>VLOOKUP(B119,'MEMÓRIA DE CÁLCULO'!$A$1:$W$1660,21,0)</f>
        <v>1126.4000000000001</v>
      </c>
      <c r="F119" s="462">
        <f>VLOOKUP(A119,'FEV-2023'!$A$1:$D$30625,4,0)</f>
        <v>92.26</v>
      </c>
      <c r="G119" s="463">
        <f t="shared" si="8"/>
        <v>0.28820000000000001</v>
      </c>
      <c r="H119" s="464">
        <f t="shared" si="9"/>
        <v>118.84</v>
      </c>
      <c r="I119" s="514">
        <f t="shared" si="10"/>
        <v>133861.37</v>
      </c>
    </row>
    <row r="120" spans="1:9" ht="105">
      <c r="A120" s="515" t="str">
        <f>VLOOKUP(B120,'MEMÓRIA DE CÁLCULO'!$A$1:$W$1660,2,0)</f>
        <v>19.011.0007-E</v>
      </c>
      <c r="B120" s="459">
        <f t="shared" si="11"/>
        <v>108</v>
      </c>
      <c r="C120" s="460" t="str">
        <f>VLOOKUP(B120,'MEMÓRIA DE CÁLCULO'!$A$1:$W$1660,6,0)</f>
        <v>GRUPO GERADOR ABERTO,TRANSPORTAVEL SOBRE RODAS,TRIFASICO,220/127V FREQUENCIA 50/60HZ,COM REGULADOR DE TENSAO E FREQUENCIA AUTOMATICA,QUADRO DE COMANDO MANUAL E TANQUE DE COMBUSTIVEL DE APROXIMADAMENTE 109L COM AUTONOMIA APROXIMADA DE 10H,NAPOTENCIA DE 60/53KVA (INTERMITENTE/CONTINUA),EXCLUSIVE OPERADOR</v>
      </c>
      <c r="D120" s="458" t="str">
        <f>VLOOKUP(B120,'MEMÓRIA DE CÁLCULO'!$A$1:$W$1660,18,0)</f>
        <v>MÊS</v>
      </c>
      <c r="E120" s="461">
        <f>VLOOKUP(B120,'MEMÓRIA DE CÁLCULO'!$A$1:$W$1660,21,0)</f>
        <v>1689.6</v>
      </c>
      <c r="F120" s="462">
        <f>VLOOKUP(A120,'FEV-2023'!$A$1:$D$30625,4,0)</f>
        <v>5.28</v>
      </c>
      <c r="G120" s="463">
        <f t="shared" si="8"/>
        <v>0.28820000000000001</v>
      </c>
      <c r="H120" s="464">
        <f t="shared" si="9"/>
        <v>6.8</v>
      </c>
      <c r="I120" s="514">
        <f t="shared" si="10"/>
        <v>11489.28</v>
      </c>
    </row>
    <row r="121" spans="1:9" ht="30">
      <c r="A121" s="515" t="str">
        <f>VLOOKUP(B121,'MEMÓRIA DE CÁLCULO'!$A$1:$W$1660,2,0)</f>
        <v>08.026.0002-A</v>
      </c>
      <c r="B121" s="459">
        <f t="shared" si="11"/>
        <v>109</v>
      </c>
      <c r="C121" s="460" t="str">
        <f>VLOOKUP(B121,'MEMÓRIA DE CÁLCULO'!$A$1:$W$1660,6,0)</f>
        <v>PINTURA DE LIGACAO,DE ACORDO COM AS "INSTRUCOES PARA EXECUCAO",DO DER-RJ</v>
      </c>
      <c r="D121" s="458" t="str">
        <f>VLOOKUP(B121,'MEMÓRIA DE CÁLCULO'!$A$1:$W$1660,18,0)</f>
        <v>M2</v>
      </c>
      <c r="E121" s="461">
        <f>VLOOKUP(B121,'MEMÓRIA DE CÁLCULO'!$A$1:$W$1660,21,0)</f>
        <v>756</v>
      </c>
      <c r="F121" s="462">
        <f>VLOOKUP(A121,'FEV-2023'!$A$1:$D$30625,4,0)</f>
        <v>2.2400000000000002</v>
      </c>
      <c r="G121" s="463">
        <f t="shared" si="8"/>
        <v>0.28820000000000001</v>
      </c>
      <c r="H121" s="464">
        <f t="shared" si="9"/>
        <v>2.88</v>
      </c>
      <c r="I121" s="514">
        <f t="shared" si="10"/>
        <v>2177.2800000000002</v>
      </c>
    </row>
    <row r="122" spans="1:9" ht="120">
      <c r="A122" s="515" t="str">
        <f>VLOOKUP(B122,'MEMÓRIA DE CÁLCULO'!$A$1:$W$1660,2,0)</f>
        <v>08.015.0085-A</v>
      </c>
      <c r="B122" s="459">
        <f t="shared" si="11"/>
        <v>110</v>
      </c>
      <c r="C122" s="460" t="str">
        <f>VLOOKUP(B122,'MEMÓRIA DE CÁLCULO'!$A$1:$W$1660,6,0)</f>
        <v>CONCRETO ASFALTICO USINADO A QUENTE,COM ASFALTO DE BORRACHA,TIPO "TERMINAL BLEND",UTILIZANDO ATE 15% DE BORRACHA GRANULADA DE PNEUS,PARA CAMADA DE ROLAMENTO,DE ACORDO COM AS ESPECIFICACOES DA PCRJ,EXCLUSIVE O TRANSPORTE DA USINA PARA PISTA,ESPALHAMENTO E COMPACTACAO DA MISTURA,SATISFAZENDO AS PROPRIEDADES DA NORMA DER/PR-ES-P-28/5 OU DNIT ES 385/99</v>
      </c>
      <c r="D122" s="458" t="str">
        <f>VLOOKUP(B122,'MEMÓRIA DE CÁLCULO'!$A$1:$W$1660,18,0)</f>
        <v>T</v>
      </c>
      <c r="E122" s="461">
        <f>VLOOKUP(B122,'MEMÓRIA DE CÁLCULO'!$A$1:$W$1660,21,0)</f>
        <v>181.44</v>
      </c>
      <c r="F122" s="462">
        <f>VLOOKUP(A122,'FEV-2023'!$A$1:$D$30625,4,0)</f>
        <v>535.33000000000004</v>
      </c>
      <c r="G122" s="463">
        <f t="shared" si="8"/>
        <v>0.28820000000000001</v>
      </c>
      <c r="H122" s="464">
        <f t="shared" si="9"/>
        <v>689.61</v>
      </c>
      <c r="I122" s="514">
        <f t="shared" si="10"/>
        <v>125122.83</v>
      </c>
    </row>
    <row r="123" spans="1:9" ht="75">
      <c r="A123" s="515" t="str">
        <f>VLOOKUP(B123,'MEMÓRIA DE CÁLCULO'!$A$1:$W$1660,2,0)</f>
        <v>08.037.0075-A</v>
      </c>
      <c r="B123" s="459">
        <f t="shared" si="11"/>
        <v>111</v>
      </c>
      <c r="C123" s="460" t="str">
        <f>VLOOKUP(B123,'MEMÓRIA DE CÁLCULO'!$A$1:$W$1660,6,0)</f>
        <v>REVESTIMENTO DE CONCRETO BETUMINOSO USINADO A QUENTE,DE ACORDO COM AS INSTRUCOES/ESPECIFICACOES DO CONTRATANTE,CONSIDERANDO SOMENTE O ESPALHAMENTO COM VIBROACABADORA ELETRONICA E COMPACTACAO MECANICA</v>
      </c>
      <c r="D123" s="458" t="str">
        <f>VLOOKUP(B123,'MEMÓRIA DE CÁLCULO'!$A$1:$W$1660,18,0)</f>
        <v>T</v>
      </c>
      <c r="E123" s="461">
        <f>VLOOKUP(B123,'MEMÓRIA DE CÁLCULO'!$A$1:$W$1660,21,0)</f>
        <v>181.44</v>
      </c>
      <c r="F123" s="462">
        <f>VLOOKUP(A123,'FEV-2023'!$A$1:$D$30625,4,0)</f>
        <v>21.36</v>
      </c>
      <c r="G123" s="463">
        <f t="shared" si="8"/>
        <v>0.28820000000000001</v>
      </c>
      <c r="H123" s="464">
        <f t="shared" si="9"/>
        <v>27.51</v>
      </c>
      <c r="I123" s="514">
        <f t="shared" si="10"/>
        <v>4991.41</v>
      </c>
    </row>
    <row r="124" spans="1:9" ht="30">
      <c r="A124" s="515" t="str">
        <f>VLOOKUP(B124,'MEMÓRIA DE CÁLCULO'!$A$1:$W$1660,2,0)</f>
        <v>05.105.0157-A</v>
      </c>
      <c r="B124" s="459">
        <f t="shared" si="11"/>
        <v>112</v>
      </c>
      <c r="C124" s="460" t="str">
        <f>VLOOKUP(B124,'MEMÓRIA DE CÁLCULO'!$A$1:$W$1660,6,0)</f>
        <v>MAO-DE-OBRA DE RASTILHEIRO,INCLUSIVE ENCARGOS SOCIAIS</v>
      </c>
      <c r="D124" s="458" t="str">
        <f>VLOOKUP(B124,'MEMÓRIA DE CÁLCULO'!$A$1:$W$1660,18,0)</f>
        <v>M</v>
      </c>
      <c r="E124" s="461">
        <f>VLOOKUP(B124,'MEMÓRIA DE CÁLCULO'!$A$1:$W$1660,21,0)</f>
        <v>1</v>
      </c>
      <c r="F124" s="462">
        <f>VLOOKUP(A124,'FEV-2023'!$A$1:$D$30625,4,0)</f>
        <v>4157.12</v>
      </c>
      <c r="G124" s="463">
        <f t="shared" si="8"/>
        <v>0.28820000000000001</v>
      </c>
      <c r="H124" s="464">
        <f t="shared" si="9"/>
        <v>5355.2</v>
      </c>
      <c r="I124" s="514">
        <f t="shared" si="10"/>
        <v>5355.2</v>
      </c>
    </row>
    <row r="125" spans="1:9" ht="30">
      <c r="A125" s="515" t="str">
        <f>VLOOKUP(B125,'MEMÓRIA DE CÁLCULO'!$A$1:$W$1660,2,0)</f>
        <v>15.018.0320-A</v>
      </c>
      <c r="B125" s="459">
        <f t="shared" si="11"/>
        <v>113</v>
      </c>
      <c r="C125" s="460" t="str">
        <f>VLOOKUP(B125,'MEMÓRIA DE CÁLCULO'!$A$1:$W$1660,6,0)</f>
        <v>CAIXA DE PASSAGEM DE EMBUTIR,EM ACO,COM TAMPA PARAFUSADA,DE30X30CM.FORNECIMENTO E COLOCACAO</v>
      </c>
      <c r="D125" s="458" t="str">
        <f>VLOOKUP(B125,'MEMÓRIA DE CÁLCULO'!$A$1:$W$1660,18,0)</f>
        <v>UN</v>
      </c>
      <c r="E125" s="461">
        <f>VLOOKUP(B125,'MEMÓRIA DE CÁLCULO'!$A$1:$W$1660,21,0)</f>
        <v>4</v>
      </c>
      <c r="F125" s="462">
        <f>VLOOKUP(A125,'FEV-2023'!$A$1:$D$30625,4,0)</f>
        <v>97.25</v>
      </c>
      <c r="G125" s="463">
        <f t="shared" si="8"/>
        <v>0.28820000000000001</v>
      </c>
      <c r="H125" s="464">
        <f t="shared" si="9"/>
        <v>125.27</v>
      </c>
      <c r="I125" s="514">
        <f t="shared" si="10"/>
        <v>501.08</v>
      </c>
    </row>
    <row r="126" spans="1:9" ht="60">
      <c r="A126" s="515" t="str">
        <f>VLOOKUP(B126,'MEMÓRIA DE CÁLCULO'!$A$1:$W$1660,2,0)</f>
        <v>15.008.0167-A</v>
      </c>
      <c r="B126" s="459">
        <f t="shared" si="11"/>
        <v>114</v>
      </c>
      <c r="C126" s="460" t="str">
        <f>VLOOKUP(B126,'MEMÓRIA DE CÁLCULO'!$A$1:$W$1660,6,0)</f>
        <v>CABO DE COBRE COM ISOLACAO SOLIDA EXTRUDADA,COM BAIXA EMISSAO DE FUMACA,BIPOLAR,2X25MM2,ISOLAMENTO 0,6/1KV,COMPREENDENDO:PREPARO,CORTE E ENFIACAO EM ELETRODUTOS.FORNECIMENTO E COLOCACAO</v>
      </c>
      <c r="D126" s="458" t="str">
        <f>VLOOKUP(B126,'MEMÓRIA DE CÁLCULO'!$A$1:$W$1660,18,0)</f>
        <v>M</v>
      </c>
      <c r="E126" s="461">
        <f>VLOOKUP(B126,'MEMÓRIA DE CÁLCULO'!$A$1:$W$1660,21,0)</f>
        <v>240</v>
      </c>
      <c r="F126" s="462">
        <f>VLOOKUP(A126,'FEV-2023'!$A$1:$D$30625,4,0)</f>
        <v>41.71</v>
      </c>
      <c r="G126" s="463">
        <f t="shared" si="8"/>
        <v>0.28820000000000001</v>
      </c>
      <c r="H126" s="464">
        <f t="shared" si="9"/>
        <v>53.73</v>
      </c>
      <c r="I126" s="514">
        <f t="shared" si="10"/>
        <v>12895.2</v>
      </c>
    </row>
    <row r="127" spans="1:9" ht="120">
      <c r="A127" s="515" t="str">
        <f>VLOOKUP(B127,'MEMÓRIA DE CÁLCULO'!$A$1:$W$1660,2,0)</f>
        <v>06.069.0020-A</v>
      </c>
      <c r="B127" s="459">
        <f t="shared" si="11"/>
        <v>115</v>
      </c>
      <c r="C127" s="460" t="str">
        <f>VLOOKUP(B127,'MEMÓRIA DE CÁLCULO'!$A$1:$W$1660,6,0)</f>
        <v>DUTO ANELAR FLEXIVEL,NA COR CINZA CONCRETO,SINGELO,DE POLIETILENO DE ALTA DENSIDADE(PEAD),PARA PROTECAO DE CONDUTORES ELETRICOS,COM DIAMETRO NOMINAL DE 3",SENDO O DIAMETRO INTERNODE 76,0MM,COM FIO GUIA DE ACO E FORNECIDO COM 2 PLUGUES(TAMPOES)NAS EXTREMIDADES,LANCADO DIRETAMENTE NO SOLO,INCLUSIVE CONEXOES E KIT VEDACAO</v>
      </c>
      <c r="D127" s="458" t="str">
        <f>VLOOKUP(B127,'MEMÓRIA DE CÁLCULO'!$A$1:$W$1660,18,0)</f>
        <v>M</v>
      </c>
      <c r="E127" s="461">
        <f>VLOOKUP(B127,'MEMÓRIA DE CÁLCULO'!$A$1:$W$1660,21,0)</f>
        <v>480</v>
      </c>
      <c r="F127" s="462">
        <f>VLOOKUP(A127,'FEV-2023'!$A$1:$D$30625,4,0)</f>
        <v>22.13</v>
      </c>
      <c r="G127" s="463">
        <f t="shared" ref="G127:G133" si="12">$G$7</f>
        <v>0.28820000000000001</v>
      </c>
      <c r="H127" s="464">
        <f>TRUNC(F127*(1+$G$7),2)</f>
        <v>28.5</v>
      </c>
      <c r="I127" s="514">
        <f t="shared" ref="I127:I133" si="13">TRUNC(E127*H127,2)</f>
        <v>13680</v>
      </c>
    </row>
    <row r="128" spans="1:9" ht="60">
      <c r="A128" s="515" t="str">
        <f>VLOOKUP(B128,'MEMÓRIA DE CÁLCULO'!$A$1:$W$1660,2,0)</f>
        <v>20.028.0010-A</v>
      </c>
      <c r="B128" s="459">
        <f t="shared" si="11"/>
        <v>116</v>
      </c>
      <c r="C128" s="460" t="str">
        <f>VLOOKUP(B128,'MEMÓRIA DE CÁLCULO'!$A$1:$W$1660,6,0)</f>
        <v>SAIDA D'AGUA PARA DRENOS TRANSVERSAIS,EM CONCRETO ARMADO,COM0,10M DE ESPESSURA,MEDINDO EXTERNAMENTE 1,15X0,60M DE BASE,PAREDES LATERAIS DE ALTURA VARIAVEL 1,00 A 0,10M</v>
      </c>
      <c r="D128" s="458" t="str">
        <f>VLOOKUP(B128,'MEMÓRIA DE CÁLCULO'!$A$1:$W$1660,18,0)</f>
        <v>UN</v>
      </c>
      <c r="E128" s="461">
        <v>4</v>
      </c>
      <c r="F128" s="462">
        <f>VLOOKUP(A128,'FEV-2023'!$A$1:$D$30625,4,0)</f>
        <v>1041.18</v>
      </c>
      <c r="G128" s="463">
        <f t="shared" si="12"/>
        <v>0.28820000000000001</v>
      </c>
      <c r="H128" s="464">
        <f t="shared" ref="H128:H133" si="14">TRUNC(F128*(1+$G$7),2)</f>
        <v>1341.24</v>
      </c>
      <c r="I128" s="514">
        <f t="shared" si="13"/>
        <v>5364.96</v>
      </c>
    </row>
    <row r="129" spans="1:11">
      <c r="A129" s="601"/>
      <c r="B129" s="607" t="s">
        <v>79259</v>
      </c>
      <c r="C129" s="602" t="s">
        <v>79179</v>
      </c>
      <c r="D129" s="603"/>
      <c r="E129" s="608"/>
      <c r="F129" s="609"/>
      <c r="G129" s="605"/>
      <c r="H129" s="610"/>
      <c r="I129" s="611">
        <f>SUM(I130:I133)</f>
        <v>406346.64</v>
      </c>
      <c r="K129" s="396"/>
    </row>
    <row r="130" spans="1:11" ht="30">
      <c r="A130" s="515" t="str">
        <f>VLOOKUP(B130,'MEMÓRIA DE CÁLCULO'!$A$1:$W$1660,2,0)</f>
        <v>05.105.0128-A</v>
      </c>
      <c r="B130" s="459">
        <f>B128+1</f>
        <v>117</v>
      </c>
      <c r="C130" s="460" t="str">
        <f>VLOOKUP(B130,'MEMÓRIA DE CÁLCULO'!$A$1:$W$1660,6,0)</f>
        <v>MAO-DE-OBRA DE MESTRE DE OBRA "A",INCLUSIVE ENCARGOS SOCIAIS</v>
      </c>
      <c r="D130" s="458" t="str">
        <f>VLOOKUP(B130,'MEMÓRIA DE CÁLCULO'!$A$1:$W$1660,18,0)</f>
        <v>MES</v>
      </c>
      <c r="E130" s="461">
        <v>8</v>
      </c>
      <c r="F130" s="462">
        <f>VLOOKUP(A130,'FEV-2023'!$A$1:$D$30625,4,0)</f>
        <v>8829.92</v>
      </c>
      <c r="G130" s="463">
        <f t="shared" si="12"/>
        <v>0.28820000000000001</v>
      </c>
      <c r="H130" s="464">
        <f t="shared" si="14"/>
        <v>11374.7</v>
      </c>
      <c r="I130" s="514">
        <f t="shared" si="13"/>
        <v>90997.6</v>
      </c>
    </row>
    <row r="131" spans="1:11" ht="30">
      <c r="A131" s="515" t="str">
        <f>VLOOKUP(B131,'MEMÓRIA DE CÁLCULO'!$A$1:$W$1660,2,0)</f>
        <v>05.105.0131-A</v>
      </c>
      <c r="B131" s="459">
        <f t="shared" si="11"/>
        <v>118</v>
      </c>
      <c r="C131" s="460" t="str">
        <f>VLOOKUP(B131,'MEMÓRIA DE CÁLCULO'!$A$1:$W$1660,6,0)</f>
        <v>MAO-DE-OBRA DE ENGENHEIRO OU ARQUITETO SENIOR,INCLUSIVE ENCARGOS SOCIAIS</v>
      </c>
      <c r="D131" s="458" t="str">
        <f>VLOOKUP(B131,'MEMÓRIA DE CÁLCULO'!$A$1:$W$1660,18,0)</f>
        <v>MES</v>
      </c>
      <c r="E131" s="461">
        <v>4</v>
      </c>
      <c r="F131" s="462">
        <f>VLOOKUP(A131,'FEV-2023'!$A$1:$D$30625,4,0)</f>
        <v>33895.839999999997</v>
      </c>
      <c r="G131" s="463">
        <f t="shared" si="12"/>
        <v>0.28820000000000001</v>
      </c>
      <c r="H131" s="464">
        <f t="shared" si="14"/>
        <v>43664.62</v>
      </c>
      <c r="I131" s="514">
        <f t="shared" si="13"/>
        <v>174658.48</v>
      </c>
    </row>
    <row r="132" spans="1:11" ht="60.75" customHeight="1">
      <c r="A132" s="515" t="str">
        <f>VLOOKUP(B132,'MEMÓRIA DE CÁLCULO'!$A$1:$W$1660,2,0)</f>
        <v>05.105.0205-A</v>
      </c>
      <c r="B132" s="459">
        <f t="shared" si="11"/>
        <v>119</v>
      </c>
      <c r="C132" s="460" t="str">
        <f>VLOOKUP(B132,'MEMÓRIA DE CÁLCULO'!$A$1:$W$1660,6,0)</f>
        <v>SERVICO DE VIGILANCIA COM VIGIA DE OBRA,PARA 2 POSTOS,CONSIDERANDO APENAS O CUSTO APOS A JORNADA NORMAL DE TRABALHO.O CUSTO INCLUI VIGILANCIA AOS SABADOS,DOMINGOS E FERIADOS</v>
      </c>
      <c r="D132" s="458" t="str">
        <f>VLOOKUP(B132,'MEMÓRIA DE CÁLCULO'!$A$1:$W$1660,18,0)</f>
        <v>MES</v>
      </c>
      <c r="E132" s="461">
        <v>4</v>
      </c>
      <c r="F132" s="462">
        <f>VLOOKUP(A132,'FEV-2023'!$A$1:$D$30625,4,0)</f>
        <v>21396.66</v>
      </c>
      <c r="G132" s="463">
        <f t="shared" si="12"/>
        <v>0.28820000000000001</v>
      </c>
      <c r="H132" s="464">
        <f t="shared" si="14"/>
        <v>27563.17</v>
      </c>
      <c r="I132" s="514">
        <f t="shared" si="13"/>
        <v>110252.68</v>
      </c>
    </row>
    <row r="133" spans="1:11" ht="60">
      <c r="A133" s="515" t="str">
        <f>VLOOKUP(B133,'MEMÓRIA DE CÁLCULO'!$A$1:$W$1660,2,0)</f>
        <v>19.004.0210-A</v>
      </c>
      <c r="B133" s="459">
        <f>B132+1</f>
        <v>120</v>
      </c>
      <c r="C133" s="460" t="str">
        <f>VLOOKUP(B133,'MEMÓRIA DE CÁLCULO'!$A$1:$W$1660,6,0)</f>
        <v>VEICULOS DE PASSEIO,5 PASSAGEIROS,MOTOR BICOMBUSTIVEL (GASOLINA E ALCOOL) DE 1,6 LITROS,COM AR CONDICIONADO,DIRECAO HIDRAULICA E VIDROS DIANTEIROS ELETRICOS,EXCLUSIVE MOTORISTA</v>
      </c>
      <c r="D133" s="458" t="str">
        <f>VLOOKUP(B133,'MEMÓRIA DE CÁLCULO'!$A$1:$W$1660,18,0)</f>
        <v>MES</v>
      </c>
      <c r="E133" s="461">
        <v>4</v>
      </c>
      <c r="F133" s="462">
        <f>VLOOKUP(A133,'FEV-2023'!$A$1:$D$30625,4,0)</f>
        <v>5907.06</v>
      </c>
      <c r="G133" s="463">
        <f t="shared" si="12"/>
        <v>0.28820000000000001</v>
      </c>
      <c r="H133" s="464">
        <f t="shared" si="14"/>
        <v>7609.47</v>
      </c>
      <c r="I133" s="514">
        <f t="shared" si="13"/>
        <v>30437.88</v>
      </c>
    </row>
    <row r="134" spans="1:11">
      <c r="A134" s="515"/>
      <c r="B134" s="459"/>
      <c r="C134" s="460"/>
      <c r="D134" s="458"/>
      <c r="E134" s="461"/>
      <c r="F134" s="462"/>
      <c r="G134" s="463"/>
      <c r="H134" s="464"/>
      <c r="I134" s="514"/>
    </row>
    <row r="135" spans="1:11">
      <c r="A135" s="515"/>
      <c r="B135" s="459"/>
      <c r="C135" s="460"/>
      <c r="D135" s="458"/>
      <c r="E135" s="461"/>
      <c r="F135" s="462"/>
      <c r="G135" s="463"/>
      <c r="H135" s="464"/>
      <c r="I135" s="514"/>
    </row>
    <row r="136" spans="1:11">
      <c r="A136" s="515"/>
      <c r="B136" s="459"/>
      <c r="C136" s="460"/>
      <c r="D136" s="458"/>
      <c r="E136" s="461"/>
      <c r="F136" s="462"/>
      <c r="G136" s="463"/>
      <c r="H136" s="464"/>
      <c r="I136" s="514"/>
    </row>
    <row r="137" spans="1:11">
      <c r="A137" s="515"/>
      <c r="B137" s="459"/>
      <c r="C137" s="460"/>
      <c r="D137" s="458"/>
      <c r="E137" s="461"/>
      <c r="F137" s="462"/>
      <c r="G137" s="463"/>
      <c r="H137" s="464"/>
      <c r="I137" s="514"/>
    </row>
    <row r="138" spans="1:11">
      <c r="A138" s="515"/>
      <c r="B138" s="459"/>
      <c r="C138" s="460"/>
      <c r="D138" s="458"/>
      <c r="E138" s="461"/>
      <c r="F138" s="462"/>
      <c r="G138" s="463"/>
      <c r="H138" s="464"/>
      <c r="I138" s="514"/>
    </row>
    <row r="139" spans="1:11">
      <c r="A139" s="515"/>
      <c r="B139" s="459"/>
      <c r="C139" s="460"/>
      <c r="D139" s="458"/>
      <c r="E139" s="461"/>
      <c r="F139" s="462"/>
      <c r="G139" s="463"/>
      <c r="H139" s="464"/>
      <c r="I139" s="514"/>
    </row>
    <row r="140" spans="1:11">
      <c r="A140" s="515"/>
      <c r="B140" s="459"/>
      <c r="C140" s="460"/>
      <c r="D140" s="458"/>
      <c r="E140" s="461"/>
      <c r="F140" s="462"/>
      <c r="G140" s="463"/>
      <c r="H140" s="464"/>
      <c r="I140" s="514"/>
    </row>
    <row r="141" spans="1:11" customFormat="1" ht="16.5" thickBot="1">
      <c r="A141" s="476"/>
      <c r="B141" s="477"/>
      <c r="C141" s="478"/>
      <c r="D141" s="519" t="s">
        <v>75</v>
      </c>
      <c r="E141" s="479"/>
      <c r="F141" s="477"/>
      <c r="G141" s="477"/>
      <c r="H141" s="477"/>
      <c r="I141" s="520">
        <f>I129+I62+I53+I46+I8</f>
        <v>9308381.6400000025</v>
      </c>
    </row>
    <row r="144" spans="1:11">
      <c r="H144" s="360"/>
    </row>
  </sheetData>
  <mergeCells count="5">
    <mergeCell ref="A4:C4"/>
    <mergeCell ref="A3:C3"/>
    <mergeCell ref="E3:F3"/>
    <mergeCell ref="E5:F5"/>
    <mergeCell ref="A5:D5"/>
  </mergeCells>
  <hyperlinks>
    <hyperlink ref="I6" r:id="rId1" display="DATA:Setembro/2010"/>
    <hyperlink ref="I7" r:id="rId2" display="DATA:Setembro/2010"/>
    <hyperlink ref="I1" r:id="rId3" display="DATA:Setembro/2010"/>
    <hyperlink ref="I3" r:id="rId4" display="DATA:Setembro/2010"/>
    <hyperlink ref="I5" r:id="rId5" display="DATA:Setembro/2010"/>
    <hyperlink ref="I2" r:id="rId6" display="DATA:Setembro/2010"/>
    <hyperlink ref="I4" r:id="rId7" display="DATA:Setembro/2010"/>
  </hyperlinks>
  <printOptions horizontalCentered="1"/>
  <pageMargins left="0.78740157480314965" right="0.78740157480314965" top="0.39370078740157483" bottom="0.39370078740157483" header="0" footer="0.19685039370078741"/>
  <pageSetup paperSize="9" scale="53" fitToHeight="20" orientation="portrait" r:id="rId8"/>
  <headerFooter>
    <oddFooter>Página &amp;P de &amp;N</oddFooter>
  </headerFooter>
  <drawing r:id="rId9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4">
    <pageSetUpPr fitToPage="1"/>
  </sheetPr>
  <dimension ref="A1:AK833"/>
  <sheetViews>
    <sheetView view="pageBreakPreview" zoomScale="70" zoomScaleNormal="100" zoomScaleSheetLayoutView="70" workbookViewId="0">
      <selection activeCell="Z18" sqref="Z18"/>
    </sheetView>
  </sheetViews>
  <sheetFormatPr defaultColWidth="9.140625" defaultRowHeight="12.75"/>
  <cols>
    <col min="1" max="1" width="5.7109375" style="1" customWidth="1"/>
    <col min="2" max="2" width="5.140625" style="1" customWidth="1"/>
    <col min="3" max="3" width="5.85546875" style="1" customWidth="1"/>
    <col min="4" max="4" width="6.140625" style="1" customWidth="1"/>
    <col min="5" max="5" width="9.5703125" style="1" customWidth="1"/>
    <col min="6" max="6" width="14.7109375" style="1" customWidth="1"/>
    <col min="7" max="7" width="10.140625" style="1" customWidth="1"/>
    <col min="8" max="8" width="16.85546875" style="1" customWidth="1"/>
    <col min="9" max="9" width="13.28515625" style="1" customWidth="1"/>
    <col min="10" max="10" width="22.28515625" style="1" customWidth="1"/>
    <col min="11" max="11" width="14.42578125" style="1" customWidth="1"/>
    <col min="12" max="12" width="21.85546875" style="1" bestFit="1" customWidth="1"/>
    <col min="13" max="13" width="15.140625" style="1" bestFit="1" customWidth="1"/>
    <col min="14" max="14" width="16.7109375" style="1" customWidth="1"/>
    <col min="15" max="15" width="6.140625" style="1" customWidth="1"/>
    <col min="16" max="16" width="14.28515625" style="1" bestFit="1" customWidth="1"/>
    <col min="17" max="17" width="7.140625" style="1" customWidth="1"/>
    <col min="18" max="18" width="10.7109375" style="1" customWidth="1"/>
    <col min="19" max="19" width="6.42578125" style="1" customWidth="1"/>
    <col min="20" max="20" width="6.140625" style="1" customWidth="1"/>
    <col min="21" max="21" width="11.5703125" style="1" customWidth="1"/>
    <col min="22" max="22" width="3.42578125" style="1" customWidth="1"/>
    <col min="23" max="23" width="6" style="1" customWidth="1"/>
    <col min="24" max="25" width="9.140625" style="83"/>
    <col min="26" max="26" width="13" style="83" customWidth="1"/>
    <col min="27" max="27" width="14.28515625" style="83" bestFit="1" customWidth="1"/>
    <col min="28" max="29" width="9.140625" style="83"/>
    <col min="30" max="30" width="45.85546875" style="83" customWidth="1"/>
    <col min="31" max="31" width="9.140625" style="84"/>
    <col min="32" max="32" width="14.28515625" style="78" customWidth="1"/>
    <col min="33" max="33" width="13" style="78" customWidth="1"/>
    <col min="34" max="34" width="20.85546875" style="78" customWidth="1"/>
    <col min="35" max="35" width="14.5703125" style="83" bestFit="1" customWidth="1"/>
    <col min="36" max="16384" width="9.140625" style="1"/>
  </cols>
  <sheetData>
    <row r="1" spans="1:35" customFormat="1" ht="25.5" customHeight="1">
      <c r="A1" s="613" t="s">
        <v>79119</v>
      </c>
      <c r="B1" s="614"/>
      <c r="C1" s="615"/>
      <c r="D1" s="615"/>
      <c r="E1" s="615"/>
      <c r="F1" s="615"/>
      <c r="G1" s="615"/>
      <c r="H1" s="616"/>
      <c r="I1" s="617"/>
      <c r="J1" s="617"/>
      <c r="K1" s="617"/>
      <c r="L1" s="617"/>
      <c r="M1" s="617"/>
      <c r="N1" s="617"/>
      <c r="O1" s="617"/>
      <c r="P1" s="617"/>
      <c r="Q1" s="617"/>
      <c r="R1" s="617"/>
      <c r="S1" s="617"/>
      <c r="T1" s="617"/>
      <c r="U1" s="617"/>
      <c r="V1" s="617"/>
      <c r="W1" s="618"/>
    </row>
    <row r="2" spans="1:35" customFormat="1" ht="23.25" customHeight="1">
      <c r="A2" s="619" t="s">
        <v>79120</v>
      </c>
      <c r="B2" s="620"/>
      <c r="C2" s="621"/>
      <c r="D2" s="621"/>
      <c r="E2" s="620"/>
      <c r="F2" s="621"/>
      <c r="G2" s="621"/>
      <c r="H2" s="622"/>
      <c r="I2" s="522"/>
      <c r="J2" s="522"/>
      <c r="K2" s="522"/>
      <c r="L2" s="522"/>
      <c r="M2" s="522"/>
      <c r="N2" s="522"/>
      <c r="O2" s="623" t="s">
        <v>79262</v>
      </c>
      <c r="P2" s="624"/>
      <c r="Q2" s="522"/>
      <c r="R2" s="522"/>
      <c r="S2" s="522"/>
      <c r="T2" s="522"/>
      <c r="U2" s="522"/>
      <c r="V2" s="522"/>
      <c r="W2" s="449"/>
    </row>
    <row r="3" spans="1:35" customFormat="1" ht="24" customHeight="1">
      <c r="A3" s="625" t="s">
        <v>79134</v>
      </c>
      <c r="B3" s="612"/>
      <c r="C3" s="612"/>
      <c r="D3" s="626"/>
      <c r="E3" s="620"/>
      <c r="F3" s="620"/>
      <c r="G3" s="627"/>
      <c r="H3" s="539"/>
      <c r="I3" s="539"/>
      <c r="J3" s="539"/>
      <c r="K3" s="539"/>
      <c r="L3" s="539"/>
      <c r="M3" s="539"/>
      <c r="N3" s="539"/>
      <c r="O3" s="1219" t="s">
        <v>79263</v>
      </c>
      <c r="P3" s="1219"/>
      <c r="Q3" s="539"/>
      <c r="R3" s="539"/>
      <c r="S3" s="539"/>
      <c r="T3" s="539"/>
      <c r="U3" s="539"/>
      <c r="V3" s="539"/>
      <c r="W3" s="628"/>
    </row>
    <row r="4" spans="1:35" customFormat="1" ht="39.75" customHeight="1">
      <c r="A4" s="1220" t="s">
        <v>79276</v>
      </c>
      <c r="B4" s="1221"/>
      <c r="C4" s="1221"/>
      <c r="D4" s="1221"/>
      <c r="E4" s="1221"/>
      <c r="F4" s="1221"/>
      <c r="G4" s="1221"/>
      <c r="H4" s="622"/>
      <c r="I4" s="522"/>
      <c r="J4" s="522"/>
      <c r="K4" s="522"/>
      <c r="L4" s="522"/>
      <c r="M4" s="522"/>
      <c r="N4" s="522"/>
      <c r="O4" s="550" t="s">
        <v>79121</v>
      </c>
      <c r="P4" s="624"/>
      <c r="Q4" s="522"/>
      <c r="R4" s="522"/>
      <c r="S4" s="522"/>
      <c r="T4" s="522"/>
      <c r="U4" s="522"/>
      <c r="V4" s="522"/>
      <c r="W4" s="449"/>
    </row>
    <row r="5" spans="1:35" customFormat="1" ht="15" customHeight="1">
      <c r="A5" s="1076"/>
      <c r="B5" s="1218"/>
      <c r="C5" s="1218"/>
      <c r="D5" s="622"/>
      <c r="E5" s="622"/>
      <c r="F5" s="622"/>
      <c r="G5" s="622"/>
      <c r="H5" s="622"/>
      <c r="I5" s="522"/>
      <c r="J5" s="522"/>
      <c r="K5" s="522"/>
      <c r="L5" s="522"/>
      <c r="M5" s="522"/>
      <c r="N5" s="522"/>
      <c r="O5" s="624"/>
      <c r="P5" s="624"/>
      <c r="Q5" s="522"/>
      <c r="R5" s="522"/>
      <c r="S5" s="522"/>
      <c r="T5" s="522"/>
      <c r="U5" s="522"/>
      <c r="V5" s="522"/>
      <c r="W5" s="449"/>
    </row>
    <row r="6" spans="1:35" customFormat="1" ht="18.75">
      <c r="A6" s="629"/>
      <c r="B6" s="630"/>
      <c r="C6" s="631"/>
      <c r="D6" s="630"/>
      <c r="E6" s="630"/>
      <c r="F6" s="630"/>
      <c r="G6" s="630"/>
      <c r="H6" s="630"/>
      <c r="I6" s="630"/>
      <c r="J6" s="630"/>
      <c r="K6" s="632" t="s">
        <v>79256</v>
      </c>
      <c r="L6" s="630"/>
      <c r="M6" s="630"/>
      <c r="N6" s="630"/>
      <c r="O6" s="633" t="s">
        <v>79277</v>
      </c>
      <c r="P6" s="634"/>
      <c r="Q6" s="630"/>
      <c r="R6" s="630"/>
      <c r="S6" s="630"/>
      <c r="T6" s="630"/>
      <c r="U6" s="630"/>
      <c r="V6" s="630"/>
      <c r="W6" s="635"/>
    </row>
    <row r="7" spans="1:35" s="2" customFormat="1" ht="19.149999999999999" customHeight="1">
      <c r="A7" s="636" t="s">
        <v>9</v>
      </c>
      <c r="B7" s="1182" t="s">
        <v>0</v>
      </c>
      <c r="C7" s="1182"/>
      <c r="D7" s="1182"/>
      <c r="E7" s="1182"/>
      <c r="F7" s="1187" t="s">
        <v>1</v>
      </c>
      <c r="G7" s="1187"/>
      <c r="H7" s="1187"/>
      <c r="I7" s="1187"/>
      <c r="J7" s="1187"/>
      <c r="K7" s="1187"/>
      <c r="L7" s="1187"/>
      <c r="M7" s="1187"/>
      <c r="N7" s="1187"/>
      <c r="O7" s="1187"/>
      <c r="P7" s="1187"/>
      <c r="Q7" s="1187"/>
      <c r="R7" s="1182" t="s">
        <v>13</v>
      </c>
      <c r="S7" s="1182"/>
      <c r="T7" s="1182"/>
      <c r="U7" s="1182" t="s">
        <v>11</v>
      </c>
      <c r="V7" s="1182"/>
      <c r="W7" s="1186"/>
      <c r="X7" s="80"/>
      <c r="Y7" s="80"/>
      <c r="Z7" s="80"/>
      <c r="AA7" s="80"/>
      <c r="AB7" s="80"/>
      <c r="AC7" s="80"/>
      <c r="AD7" s="80"/>
      <c r="AE7" s="81"/>
      <c r="AF7" s="77"/>
      <c r="AG7" s="77"/>
      <c r="AH7" s="77"/>
      <c r="AI7" s="80"/>
    </row>
    <row r="8" spans="1:35" s="3" customFormat="1" ht="15.75">
      <c r="A8" s="637"/>
      <c r="B8" s="638"/>
      <c r="C8" s="638"/>
      <c r="D8" s="638"/>
      <c r="E8" s="639" t="str">
        <f>'PLANILHA ORÇAMENTÁRIA'!B8</f>
        <v>1.0</v>
      </c>
      <c r="F8" s="1184" t="str">
        <f>'PLANILHA ORÇAMENTÁRIA'!C8</f>
        <v>SERVIÇOS PRELIMINARES</v>
      </c>
      <c r="G8" s="1184"/>
      <c r="H8" s="1184"/>
      <c r="I8" s="1184"/>
      <c r="J8" s="1184"/>
      <c r="K8" s="1184"/>
      <c r="L8" s="1184"/>
      <c r="M8" s="1184"/>
      <c r="N8" s="1184"/>
      <c r="O8" s="1184"/>
      <c r="P8" s="1184"/>
      <c r="Q8" s="1184"/>
      <c r="R8" s="1184"/>
      <c r="S8" s="1184"/>
      <c r="T8" s="1184"/>
      <c r="U8" s="1184"/>
      <c r="V8" s="1184"/>
      <c r="W8" s="1185"/>
      <c r="X8" s="85"/>
      <c r="Y8" s="85"/>
      <c r="Z8" s="85"/>
      <c r="AA8" s="85"/>
      <c r="AB8" s="85"/>
      <c r="AC8" s="85"/>
      <c r="AD8" s="85"/>
      <c r="AE8" s="86"/>
      <c r="AF8" s="82"/>
      <c r="AG8" s="82"/>
      <c r="AH8" s="82"/>
      <c r="AI8" s="85"/>
    </row>
    <row r="9" spans="1:35" s="2" customFormat="1">
      <c r="A9" s="640"/>
      <c r="B9" s="641"/>
      <c r="C9" s="641"/>
      <c r="D9" s="641"/>
      <c r="E9" s="641"/>
      <c r="F9" s="641"/>
      <c r="G9" s="641"/>
      <c r="H9" s="641"/>
      <c r="I9" s="641"/>
      <c r="J9" s="641"/>
      <c r="K9" s="641"/>
      <c r="L9" s="641"/>
      <c r="M9" s="641"/>
      <c r="N9" s="641"/>
      <c r="O9" s="641"/>
      <c r="P9" s="641"/>
      <c r="Q9" s="641"/>
      <c r="R9" s="641"/>
      <c r="S9" s="641"/>
      <c r="T9" s="641"/>
      <c r="U9" s="641"/>
      <c r="V9" s="641"/>
      <c r="W9" s="642"/>
      <c r="X9" s="80"/>
      <c r="Y9" s="80"/>
      <c r="Z9" s="80"/>
      <c r="AA9" s="80"/>
      <c r="AB9" s="80"/>
      <c r="AC9" s="80"/>
      <c r="AD9" s="80"/>
      <c r="AE9" s="81"/>
      <c r="AF9" s="77"/>
      <c r="AG9" s="77"/>
      <c r="AH9" s="77"/>
      <c r="AI9" s="80"/>
    </row>
    <row r="10" spans="1:35" s="2" customFormat="1" ht="15">
      <c r="A10" s="640"/>
      <c r="B10" s="641"/>
      <c r="C10" s="641"/>
      <c r="D10" s="641"/>
      <c r="E10" s="641"/>
      <c r="F10" s="643" t="s">
        <v>38565</v>
      </c>
      <c r="G10" s="641"/>
      <c r="H10" s="641"/>
      <c r="I10" s="641"/>
      <c r="J10" s="641"/>
      <c r="K10" s="641"/>
      <c r="L10" s="641"/>
      <c r="M10" s="641"/>
      <c r="N10" s="641"/>
      <c r="O10" s="641"/>
      <c r="P10" s="641"/>
      <c r="Q10" s="641"/>
      <c r="R10" s="641"/>
      <c r="S10" s="641"/>
      <c r="T10" s="641"/>
      <c r="U10" s="641"/>
      <c r="V10" s="641"/>
      <c r="W10" s="642"/>
      <c r="X10" s="80"/>
      <c r="Y10" s="80"/>
      <c r="Z10" s="80"/>
      <c r="AA10" s="80"/>
      <c r="AB10" s="80"/>
      <c r="AC10" s="80"/>
      <c r="AD10" s="80"/>
      <c r="AE10" s="81"/>
      <c r="AF10" s="77"/>
      <c r="AG10" s="77"/>
      <c r="AH10" s="77"/>
      <c r="AI10" s="80"/>
    </row>
    <row r="11" spans="1:35" s="2" customFormat="1" ht="15.75">
      <c r="A11" s="640"/>
      <c r="B11" s="641"/>
      <c r="C11" s="641"/>
      <c r="D11" s="641"/>
      <c r="E11" s="641"/>
      <c r="F11" s="644"/>
      <c r="G11" s="641"/>
      <c r="H11" s="641"/>
      <c r="I11" s="641"/>
      <c r="J11" s="641"/>
      <c r="K11" s="641"/>
      <c r="L11" s="641"/>
      <c r="M11" s="641"/>
      <c r="N11" s="641"/>
      <c r="O11" s="641"/>
      <c r="P11" s="641"/>
      <c r="Q11" s="641"/>
      <c r="R11" s="641"/>
      <c r="S11" s="641"/>
      <c r="T11" s="641"/>
      <c r="U11" s="641"/>
      <c r="V11" s="641"/>
      <c r="W11" s="642"/>
      <c r="X11" s="80"/>
      <c r="Y11" s="80"/>
      <c r="Z11" s="80"/>
      <c r="AA11" s="80"/>
      <c r="AB11" s="80"/>
      <c r="AC11" s="80"/>
      <c r="AD11" s="80"/>
      <c r="AE11" s="81"/>
      <c r="AF11" s="77"/>
      <c r="AG11" s="77"/>
      <c r="AH11" s="77"/>
      <c r="AI11" s="80"/>
    </row>
    <row r="12" spans="1:35" s="2" customFormat="1">
      <c r="A12" s="640"/>
      <c r="B12" s="641"/>
      <c r="C12" s="641"/>
      <c r="D12" s="641"/>
      <c r="E12" s="641"/>
      <c r="F12" s="641"/>
      <c r="G12" s="641"/>
      <c r="H12" s="641"/>
      <c r="I12" s="641"/>
      <c r="J12" s="641"/>
      <c r="K12" s="641"/>
      <c r="L12" s="641"/>
      <c r="M12" s="641"/>
      <c r="N12" s="641"/>
      <c r="O12" s="641"/>
      <c r="P12" s="641"/>
      <c r="Q12" s="641"/>
      <c r="R12" s="641"/>
      <c r="S12" s="641"/>
      <c r="T12" s="641"/>
      <c r="U12" s="641"/>
      <c r="V12" s="641"/>
      <c r="W12" s="642"/>
      <c r="X12" s="80"/>
      <c r="Y12" s="80"/>
      <c r="Z12" s="80"/>
      <c r="AA12" s="80"/>
      <c r="AB12" s="80"/>
      <c r="AC12" s="80"/>
      <c r="AD12" s="80"/>
      <c r="AE12" s="81"/>
      <c r="AF12" s="77"/>
      <c r="AG12" s="77"/>
      <c r="AH12" s="77"/>
      <c r="AI12" s="80"/>
    </row>
    <row r="13" spans="1:35" s="215" customFormat="1" ht="15">
      <c r="A13" s="645">
        <v>1</v>
      </c>
      <c r="B13" s="1092" t="s">
        <v>39224</v>
      </c>
      <c r="C13" s="1092"/>
      <c r="D13" s="1092"/>
      <c r="E13" s="1092"/>
      <c r="F13" s="1081" t="str">
        <f>VLOOKUP(B13,'Catálogo 13ªEd.'!$A$2:$C$12920,2)</f>
        <v>DESMATAMENTO E LIMPEZA DE TERRENOS COM TRATOR DE ESTEIRAS COM POTENCIA EM TORNO DE 200CV</v>
      </c>
      <c r="G13" s="1081"/>
      <c r="H13" s="1081"/>
      <c r="I13" s="1081"/>
      <c r="J13" s="1081"/>
      <c r="K13" s="1081"/>
      <c r="L13" s="1081"/>
      <c r="M13" s="1081"/>
      <c r="N13" s="1081"/>
      <c r="O13" s="1081"/>
      <c r="P13" s="1081"/>
      <c r="Q13" s="1081"/>
      <c r="R13" s="1092" t="str">
        <f>VLOOKUP(B13,'Catálogo 13ªEd.'!$A$2:$C$12920,3)</f>
        <v>M2</v>
      </c>
      <c r="S13" s="1092"/>
      <c r="T13" s="1092"/>
      <c r="U13" s="1100">
        <f>M15</f>
        <v>1500</v>
      </c>
      <c r="V13" s="1100"/>
      <c r="W13" s="1101"/>
      <c r="X13" s="212"/>
      <c r="Y13" s="212"/>
      <c r="Z13" s="212"/>
      <c r="AA13" s="212"/>
      <c r="AB13" s="212"/>
      <c r="AC13" s="212"/>
      <c r="AD13" s="212"/>
      <c r="AE13" s="213"/>
      <c r="AF13" s="214"/>
      <c r="AG13" s="214"/>
      <c r="AH13" s="214"/>
      <c r="AI13" s="214"/>
    </row>
    <row r="14" spans="1:35" s="215" customFormat="1" ht="15">
      <c r="A14" s="645"/>
      <c r="B14" s="646"/>
      <c r="C14" s="646"/>
      <c r="D14" s="647" t="s">
        <v>79135</v>
      </c>
      <c r="E14" s="646"/>
      <c r="F14" s="648"/>
      <c r="G14" s="648"/>
      <c r="H14" s="646" t="s">
        <v>64980</v>
      </c>
      <c r="I14" s="646" t="s">
        <v>21</v>
      </c>
      <c r="J14" s="646" t="s">
        <v>64981</v>
      </c>
      <c r="K14" s="648"/>
      <c r="L14" s="648"/>
      <c r="M14" s="648"/>
      <c r="N14" s="648"/>
      <c r="O14" s="648"/>
      <c r="P14" s="648"/>
      <c r="Q14" s="648"/>
      <c r="R14" s="646"/>
      <c r="S14" s="646"/>
      <c r="T14" s="646"/>
      <c r="U14" s="649"/>
      <c r="V14" s="649"/>
      <c r="W14" s="650"/>
      <c r="X14" s="212"/>
      <c r="Y14" s="212"/>
      <c r="Z14" s="212"/>
      <c r="AA14" s="212"/>
      <c r="AB14" s="212"/>
      <c r="AC14" s="212"/>
      <c r="AD14" s="212"/>
      <c r="AE14" s="213"/>
      <c r="AF14" s="214"/>
      <c r="AG14" s="214"/>
      <c r="AH14" s="214"/>
      <c r="AI14" s="214"/>
    </row>
    <row r="15" spans="1:35" s="2" customFormat="1" ht="15.75">
      <c r="A15" s="640"/>
      <c r="B15" s="641"/>
      <c r="C15" s="641"/>
      <c r="D15" s="641"/>
      <c r="E15" s="646"/>
      <c r="F15" s="1102" t="s">
        <v>38566</v>
      </c>
      <c r="G15" s="1102"/>
      <c r="H15" s="363">
        <v>50</v>
      </c>
      <c r="I15" s="646" t="s">
        <v>21</v>
      </c>
      <c r="J15" s="363">
        <v>30</v>
      </c>
      <c r="K15" s="641" t="s">
        <v>16</v>
      </c>
      <c r="L15" s="641"/>
      <c r="M15" s="362">
        <f>J15*H15</f>
        <v>1500</v>
      </c>
      <c r="N15" s="641"/>
      <c r="O15" s="641"/>
      <c r="P15" s="641"/>
      <c r="Q15" s="641"/>
      <c r="R15" s="641"/>
      <c r="S15" s="641"/>
      <c r="T15" s="641"/>
      <c r="U15" s="641"/>
      <c r="V15" s="641"/>
      <c r="W15" s="642"/>
      <c r="X15" s="80"/>
      <c r="Y15" s="80"/>
      <c r="Z15" s="80"/>
      <c r="AA15" s="80"/>
      <c r="AB15" s="80"/>
      <c r="AC15" s="80"/>
      <c r="AD15" s="80"/>
      <c r="AE15" s="81"/>
      <c r="AF15" s="77"/>
      <c r="AG15" s="77"/>
      <c r="AH15" s="77"/>
      <c r="AI15" s="80"/>
    </row>
    <row r="16" spans="1:35" s="2" customFormat="1" ht="15.75">
      <c r="A16" s="640"/>
      <c r="B16" s="641"/>
      <c r="C16" s="641"/>
      <c r="D16" s="641"/>
      <c r="E16" s="646"/>
      <c r="F16" s="641"/>
      <c r="G16" s="641"/>
      <c r="H16" s="363"/>
      <c r="I16" s="646"/>
      <c r="J16" s="363"/>
      <c r="K16" s="641"/>
      <c r="L16" s="641"/>
      <c r="M16" s="641"/>
      <c r="N16" s="641"/>
      <c r="O16" s="641"/>
      <c r="P16" s="641"/>
      <c r="Q16" s="641"/>
      <c r="R16" s="641"/>
      <c r="S16" s="641"/>
      <c r="T16" s="641"/>
      <c r="U16" s="641"/>
      <c r="V16" s="641"/>
      <c r="W16" s="642"/>
      <c r="X16" s="80"/>
      <c r="Y16" s="80"/>
      <c r="Z16" s="80"/>
      <c r="AA16" s="80"/>
      <c r="AB16" s="80"/>
      <c r="AC16" s="80"/>
      <c r="AD16" s="80"/>
      <c r="AE16" s="81"/>
      <c r="AF16" s="77"/>
      <c r="AG16" s="77"/>
      <c r="AH16" s="77"/>
      <c r="AI16" s="80"/>
    </row>
    <row r="17" spans="1:35" s="2" customFormat="1" ht="15.75">
      <c r="A17" s="640"/>
      <c r="B17" s="641"/>
      <c r="C17" s="641"/>
      <c r="D17" s="641"/>
      <c r="E17" s="646"/>
      <c r="F17" s="641"/>
      <c r="G17" s="641"/>
      <c r="H17" s="363"/>
      <c r="I17" s="646"/>
      <c r="J17" s="363"/>
      <c r="K17" s="641"/>
      <c r="L17" s="641"/>
      <c r="M17" s="641"/>
      <c r="N17" s="641"/>
      <c r="O17" s="641"/>
      <c r="P17" s="641"/>
      <c r="Q17" s="641"/>
      <c r="R17" s="641"/>
      <c r="S17" s="641"/>
      <c r="T17" s="641"/>
      <c r="U17" s="641"/>
      <c r="V17" s="641"/>
      <c r="W17" s="642"/>
      <c r="X17" s="80"/>
      <c r="Y17" s="80"/>
      <c r="Z17" s="80"/>
      <c r="AA17" s="80"/>
      <c r="AB17" s="80"/>
      <c r="AC17" s="80"/>
      <c r="AD17" s="80"/>
      <c r="AE17" s="81"/>
      <c r="AF17" s="77"/>
      <c r="AG17" s="77"/>
      <c r="AH17" s="77"/>
      <c r="AI17" s="80"/>
    </row>
    <row r="18" spans="1:35" s="2" customFormat="1">
      <c r="A18" s="640"/>
      <c r="B18" s="641"/>
      <c r="C18" s="641"/>
      <c r="D18" s="641"/>
      <c r="E18" s="641"/>
      <c r="F18" s="641"/>
      <c r="G18" s="641"/>
      <c r="H18" s="641"/>
      <c r="I18" s="651"/>
      <c r="J18" s="641"/>
      <c r="K18" s="641"/>
      <c r="L18" s="641"/>
      <c r="M18" s="641"/>
      <c r="N18" s="641"/>
      <c r="O18" s="641"/>
      <c r="P18" s="641"/>
      <c r="Q18" s="641"/>
      <c r="R18" s="641"/>
      <c r="S18" s="641"/>
      <c r="T18" s="641"/>
      <c r="U18" s="641"/>
      <c r="V18" s="641"/>
      <c r="W18" s="642"/>
      <c r="X18" s="80"/>
      <c r="Y18" s="80"/>
      <c r="Z18" s="80"/>
      <c r="AA18" s="80"/>
      <c r="AB18" s="80"/>
      <c r="AC18" s="80"/>
      <c r="AD18" s="80"/>
      <c r="AE18" s="81"/>
      <c r="AF18" s="77"/>
      <c r="AG18" s="77"/>
      <c r="AH18" s="77"/>
      <c r="AI18" s="80"/>
    </row>
    <row r="19" spans="1:35" s="215" customFormat="1" ht="15">
      <c r="A19" s="645">
        <f>A13+1</f>
        <v>2</v>
      </c>
      <c r="B19" s="1092" t="s">
        <v>41736</v>
      </c>
      <c r="C19" s="1092"/>
      <c r="D19" s="1092"/>
      <c r="E19" s="1092"/>
      <c r="F19" s="1081" t="str">
        <f>VLOOKUP(B19,'Catálogo 13ªEd.'!$A$2:$C$12920,2)</f>
        <v>CARGA E DESCARGA MECANICA,COM PA-CARREGADEIRA,COM 2,30M3 DECAPACIDADE,UTILIZANDO CAMINHAO BASCULANTE A OLEO DIESEL,COMCAPACIDADE UTIL DE 8T,CONSIDERADOS PARA O CAMINHAO OS TEMPOSDE ESPERA,MANOBRA,CARGA E DESCARGA E PARA A CARREGADEIRA OSTEMPOS DE ESPERA E OPERACAO PARA CARGAS DE 1000T POR DIA DE8H</v>
      </c>
      <c r="G19" s="1081"/>
      <c r="H19" s="1081"/>
      <c r="I19" s="1081"/>
      <c r="J19" s="1081"/>
      <c r="K19" s="1081"/>
      <c r="L19" s="1081"/>
      <c r="M19" s="1081"/>
      <c r="N19" s="1081"/>
      <c r="O19" s="1081"/>
      <c r="P19" s="1081"/>
      <c r="Q19" s="1081"/>
      <c r="R19" s="1092" t="str">
        <f>VLOOKUP(B19,'Catálogo 13ªEd.'!$A$2:$C$12920,3)</f>
        <v>T</v>
      </c>
      <c r="S19" s="1092"/>
      <c r="T19" s="1092"/>
      <c r="U19" s="1100">
        <f>L21</f>
        <v>510</v>
      </c>
      <c r="V19" s="1100"/>
      <c r="W19" s="1101"/>
      <c r="X19" s="212"/>
      <c r="Y19" s="212"/>
      <c r="Z19" s="212"/>
      <c r="AA19" s="212"/>
      <c r="AB19" s="212"/>
      <c r="AC19" s="212"/>
      <c r="AD19" s="212"/>
      <c r="AE19" s="213"/>
      <c r="AF19" s="214"/>
      <c r="AG19" s="214"/>
      <c r="AH19" s="214"/>
      <c r="AI19" s="214"/>
    </row>
    <row r="20" spans="1:35" s="2" customFormat="1" ht="15">
      <c r="A20" s="640"/>
      <c r="B20" s="641"/>
      <c r="C20" s="641"/>
      <c r="D20" s="647" t="s">
        <v>79135</v>
      </c>
      <c r="E20" s="641"/>
      <c r="F20" s="641"/>
      <c r="G20" s="641"/>
      <c r="H20" s="641"/>
      <c r="I20" s="641"/>
      <c r="J20" s="641" t="s">
        <v>64982</v>
      </c>
      <c r="K20" s="641"/>
      <c r="L20" s="641"/>
      <c r="M20" s="641"/>
      <c r="N20" s="641"/>
      <c r="O20" s="641"/>
      <c r="P20" s="641"/>
      <c r="Q20" s="641"/>
      <c r="R20" s="641"/>
      <c r="S20" s="641"/>
      <c r="T20" s="641"/>
      <c r="U20" s="641"/>
      <c r="V20" s="641"/>
      <c r="W20" s="642"/>
      <c r="X20" s="80"/>
      <c r="Y20" s="80"/>
      <c r="Z20" s="80"/>
      <c r="AA20" s="80"/>
      <c r="AB20" s="80"/>
      <c r="AC20" s="80"/>
      <c r="AD20" s="80"/>
      <c r="AE20" s="81"/>
      <c r="AF20" s="77"/>
      <c r="AG20" s="77"/>
      <c r="AH20" s="77"/>
      <c r="AI20" s="80"/>
    </row>
    <row r="21" spans="1:35" s="2" customFormat="1" ht="15.75">
      <c r="A21" s="640"/>
      <c r="B21" s="641"/>
      <c r="C21" s="641"/>
      <c r="D21" s="652"/>
      <c r="E21" s="641"/>
      <c r="F21" s="1102" t="s">
        <v>38566</v>
      </c>
      <c r="G21" s="1102"/>
      <c r="H21" s="320">
        <f>M15*0.2</f>
        <v>300</v>
      </c>
      <c r="I21" s="240" t="s">
        <v>21</v>
      </c>
      <c r="J21" s="318">
        <v>1.7</v>
      </c>
      <c r="K21" s="653" t="s">
        <v>16</v>
      </c>
      <c r="L21" s="1166">
        <f>H21*J21</f>
        <v>510</v>
      </c>
      <c r="M21" s="1166"/>
      <c r="N21" s="1166"/>
      <c r="O21" s="1165"/>
      <c r="P21" s="1165"/>
      <c r="Q21" s="1165"/>
      <c r="R21" s="641"/>
      <c r="S21" s="641"/>
      <c r="T21" s="641"/>
      <c r="U21" s="641"/>
      <c r="V21" s="641"/>
      <c r="W21" s="642"/>
      <c r="X21" s="80"/>
      <c r="Y21" s="80"/>
      <c r="Z21" s="80"/>
      <c r="AA21" s="80"/>
      <c r="AB21" s="80"/>
      <c r="AC21" s="80"/>
      <c r="AD21" s="80"/>
      <c r="AE21" s="81"/>
      <c r="AF21" s="77"/>
      <c r="AG21" s="77"/>
      <c r="AH21" s="77"/>
      <c r="AI21" s="80"/>
    </row>
    <row r="22" spans="1:35" s="2" customFormat="1">
      <c r="A22" s="640"/>
      <c r="B22" s="641"/>
      <c r="C22" s="641"/>
      <c r="D22" s="641"/>
      <c r="E22" s="641"/>
      <c r="F22" s="641"/>
      <c r="G22" s="641"/>
      <c r="H22" s="641"/>
      <c r="I22" s="641"/>
      <c r="J22" s="641"/>
      <c r="K22" s="641"/>
      <c r="L22" s="641"/>
      <c r="M22" s="641"/>
      <c r="N22" s="641"/>
      <c r="O22" s="641"/>
      <c r="P22" s="641"/>
      <c r="Q22" s="641"/>
      <c r="R22" s="641"/>
      <c r="S22" s="641"/>
      <c r="T22" s="641"/>
      <c r="U22" s="641"/>
      <c r="V22" s="641"/>
      <c r="W22" s="642"/>
      <c r="X22" s="80"/>
      <c r="Y22" s="80"/>
      <c r="Z22" s="80"/>
      <c r="AA22" s="80"/>
      <c r="AB22" s="80"/>
      <c r="AC22" s="80"/>
      <c r="AD22" s="80"/>
      <c r="AE22" s="81"/>
      <c r="AF22" s="77"/>
      <c r="AG22" s="77"/>
      <c r="AH22" s="77"/>
      <c r="AI22" s="80"/>
    </row>
    <row r="23" spans="1:35" s="215" customFormat="1" ht="15">
      <c r="A23" s="645">
        <f>A19+1</f>
        <v>3</v>
      </c>
      <c r="B23" s="1092" t="s">
        <v>39207</v>
      </c>
      <c r="C23" s="1092"/>
      <c r="D23" s="1092"/>
      <c r="E23" s="1092"/>
      <c r="F23" s="1081" t="str">
        <f>VLOOKUP(B23,'Catálogo 13ªEd.'!$A$2:$C$12920,2)</f>
        <v>PREPARO MANUAL DE TERRENO,COMPREENDENDO ACERTO,RASPAGEM EVENTUALMENTE ATE 0.30M DE PROFUNDIDADE E AFASTAMENTO LATERAL DOMATERIAL EXCEDENTE,INCLUSIVE COMPACTACAO MECANICA</v>
      </c>
      <c r="G23" s="1081"/>
      <c r="H23" s="1081"/>
      <c r="I23" s="1081"/>
      <c r="J23" s="1081"/>
      <c r="K23" s="1081"/>
      <c r="L23" s="1081"/>
      <c r="M23" s="1081"/>
      <c r="N23" s="1081"/>
      <c r="O23" s="1081"/>
      <c r="P23" s="1081"/>
      <c r="Q23" s="1081"/>
      <c r="R23" s="1092" t="str">
        <f>VLOOKUP(B23,'Catálogo 13ªEd.'!$A$2:$C$12920,3)</f>
        <v>M2</v>
      </c>
      <c r="S23" s="1092"/>
      <c r="T23" s="1092"/>
      <c r="U23" s="1100">
        <f>H25</f>
        <v>1500</v>
      </c>
      <c r="V23" s="1100"/>
      <c r="W23" s="1101"/>
      <c r="X23" s="212"/>
      <c r="Y23" s="212"/>
      <c r="Z23" s="212"/>
      <c r="AA23" s="212"/>
      <c r="AB23" s="212"/>
      <c r="AC23" s="212"/>
      <c r="AD23" s="212"/>
      <c r="AE23" s="213"/>
      <c r="AF23" s="214"/>
      <c r="AG23" s="214"/>
      <c r="AH23" s="214"/>
      <c r="AI23" s="214"/>
    </row>
    <row r="24" spans="1:35" s="2" customFormat="1" ht="15">
      <c r="A24" s="640"/>
      <c r="B24" s="641"/>
      <c r="C24" s="641"/>
      <c r="D24" s="647" t="s">
        <v>79135</v>
      </c>
      <c r="E24" s="641"/>
      <c r="F24" s="641"/>
      <c r="G24" s="641"/>
      <c r="H24" s="641"/>
      <c r="I24" s="641"/>
      <c r="J24" s="641"/>
      <c r="K24" s="641"/>
      <c r="L24" s="641"/>
      <c r="M24" s="641"/>
      <c r="N24" s="641"/>
      <c r="O24" s="641"/>
      <c r="P24" s="641"/>
      <c r="Q24" s="641"/>
      <c r="R24" s="641"/>
      <c r="S24" s="641"/>
      <c r="T24" s="641"/>
      <c r="U24" s="641"/>
      <c r="V24" s="641"/>
      <c r="W24" s="642"/>
      <c r="X24" s="80"/>
      <c r="Y24" s="80"/>
      <c r="Z24" s="80"/>
      <c r="AA24" s="80"/>
      <c r="AB24" s="80"/>
      <c r="AC24" s="80"/>
      <c r="AD24" s="80"/>
      <c r="AE24" s="81"/>
      <c r="AF24" s="77"/>
      <c r="AG24" s="77"/>
      <c r="AH24" s="77"/>
      <c r="AI24" s="80"/>
    </row>
    <row r="25" spans="1:35" s="2" customFormat="1" ht="15.75">
      <c r="A25" s="640"/>
      <c r="B25" s="641"/>
      <c r="C25" s="641"/>
      <c r="D25" s="641"/>
      <c r="E25" s="641"/>
      <c r="F25" s="1102" t="s">
        <v>38566</v>
      </c>
      <c r="G25" s="1102"/>
      <c r="H25" s="1105">
        <f>M15</f>
        <v>1500</v>
      </c>
      <c r="I25" s="1105"/>
      <c r="J25" s="1105"/>
      <c r="K25" s="641"/>
      <c r="L25" s="641"/>
      <c r="M25" s="641"/>
      <c r="N25" s="641"/>
      <c r="O25" s="641"/>
      <c r="P25" s="641"/>
      <c r="Q25" s="641"/>
      <c r="R25" s="641"/>
      <c r="S25" s="641"/>
      <c r="T25" s="641"/>
      <c r="U25" s="641"/>
      <c r="V25" s="641"/>
      <c r="W25" s="642"/>
      <c r="X25" s="80"/>
      <c r="Y25" s="80"/>
      <c r="Z25" s="80"/>
      <c r="AA25" s="80"/>
      <c r="AB25" s="80"/>
      <c r="AC25" s="80"/>
      <c r="AD25" s="80"/>
      <c r="AE25" s="81"/>
      <c r="AF25" s="77"/>
      <c r="AG25" s="77"/>
      <c r="AH25" s="77"/>
      <c r="AI25" s="80"/>
    </row>
    <row r="26" spans="1:35" s="2" customFormat="1">
      <c r="A26" s="640"/>
      <c r="B26" s="641"/>
      <c r="C26" s="641"/>
      <c r="D26" s="641"/>
      <c r="E26" s="641"/>
      <c r="F26" s="641"/>
      <c r="G26" s="641"/>
      <c r="H26" s="641"/>
      <c r="I26" s="641"/>
      <c r="J26" s="641"/>
      <c r="K26" s="641"/>
      <c r="L26" s="641"/>
      <c r="M26" s="641"/>
      <c r="N26" s="641"/>
      <c r="O26" s="641"/>
      <c r="P26" s="641"/>
      <c r="Q26" s="641"/>
      <c r="R26" s="641"/>
      <c r="S26" s="641"/>
      <c r="T26" s="641"/>
      <c r="U26" s="641"/>
      <c r="V26" s="641"/>
      <c r="W26" s="642"/>
      <c r="X26" s="80"/>
      <c r="Y26" s="80"/>
      <c r="Z26" s="80"/>
      <c r="AA26" s="80"/>
      <c r="AB26" s="80"/>
      <c r="AC26" s="80"/>
      <c r="AD26" s="80"/>
      <c r="AE26" s="81"/>
      <c r="AF26" s="77"/>
      <c r="AG26" s="77"/>
      <c r="AH26" s="77"/>
      <c r="AI26" s="80"/>
    </row>
    <row r="27" spans="1:35" s="215" customFormat="1" ht="15">
      <c r="A27" s="645">
        <f>A23+1</f>
        <v>4</v>
      </c>
      <c r="B27" s="1092" t="s">
        <v>38567</v>
      </c>
      <c r="C27" s="1092"/>
      <c r="D27" s="1092"/>
      <c r="E27" s="1092"/>
      <c r="F27" s="1081" t="str">
        <f>VLOOKUP(B27,'Catálogo 13ªEd.'!$A$2:$C$12920,2)</f>
        <v>SUB-BASE DE BRITA CORRIDA,MEDIDA APOS A COMPACTACAO,EXCLUSIVE FORNECIMENTO E TRANSPORTE DOS MATERIAIS</v>
      </c>
      <c r="G27" s="1081"/>
      <c r="H27" s="1081"/>
      <c r="I27" s="1081"/>
      <c r="J27" s="1081"/>
      <c r="K27" s="1081"/>
      <c r="L27" s="1081"/>
      <c r="M27" s="1081"/>
      <c r="N27" s="1081"/>
      <c r="O27" s="1081"/>
      <c r="P27" s="1081"/>
      <c r="Q27" s="1081"/>
      <c r="R27" s="1092" t="str">
        <f>VLOOKUP(B27,'Catálogo 13ªEd.'!$A$2:$C$12920,3)</f>
        <v>M3</v>
      </c>
      <c r="S27" s="1092"/>
      <c r="T27" s="1092"/>
      <c r="U27" s="1100">
        <f>H29</f>
        <v>120</v>
      </c>
      <c r="V27" s="1100"/>
      <c r="W27" s="1101"/>
      <c r="X27" s="212"/>
      <c r="Y27" s="212"/>
      <c r="Z27" s="212"/>
      <c r="AA27" s="212"/>
      <c r="AB27" s="212"/>
      <c r="AC27" s="212"/>
      <c r="AD27" s="212"/>
      <c r="AE27" s="213"/>
      <c r="AF27" s="214"/>
      <c r="AG27" s="214"/>
      <c r="AH27" s="214"/>
      <c r="AI27" s="214"/>
    </row>
    <row r="28" spans="1:35" s="2" customFormat="1" ht="15">
      <c r="A28" s="640"/>
      <c r="B28" s="641"/>
      <c r="C28" s="641"/>
      <c r="D28" s="647" t="s">
        <v>79135</v>
      </c>
      <c r="E28" s="641"/>
      <c r="F28" s="641"/>
      <c r="G28" s="641"/>
      <c r="H28" s="641"/>
      <c r="I28" s="641"/>
      <c r="J28" s="641"/>
      <c r="K28" s="641"/>
      <c r="L28" s="641"/>
      <c r="M28" s="641"/>
      <c r="N28" s="641"/>
      <c r="O28" s="641"/>
      <c r="P28" s="641"/>
      <c r="Q28" s="641"/>
      <c r="R28" s="641"/>
      <c r="S28" s="641"/>
      <c r="T28" s="641"/>
      <c r="U28" s="641"/>
      <c r="V28" s="641"/>
      <c r="W28" s="642"/>
      <c r="X28" s="80"/>
      <c r="Y28" s="80"/>
      <c r="Z28" s="80"/>
      <c r="AA28" s="80"/>
      <c r="AB28" s="80"/>
      <c r="AC28" s="80"/>
      <c r="AD28" s="80"/>
      <c r="AE28" s="81"/>
      <c r="AF28" s="77"/>
      <c r="AG28" s="77"/>
      <c r="AH28" s="77"/>
      <c r="AI28" s="80"/>
    </row>
    <row r="29" spans="1:35" s="2" customFormat="1" ht="15.75">
      <c r="A29" s="640"/>
      <c r="B29" s="641"/>
      <c r="C29" s="641"/>
      <c r="D29" s="641"/>
      <c r="E29" s="641"/>
      <c r="F29" s="1102" t="s">
        <v>38566</v>
      </c>
      <c r="G29" s="1102"/>
      <c r="H29" s="1168">
        <f>M15*0.08</f>
        <v>120</v>
      </c>
      <c r="I29" s="1168"/>
      <c r="J29" s="1168"/>
      <c r="K29" s="641"/>
      <c r="L29" s="641"/>
      <c r="M29" s="1167"/>
      <c r="N29" s="1167"/>
      <c r="O29" s="1167"/>
      <c r="P29" s="641"/>
      <c r="Q29" s="641"/>
      <c r="R29" s="641"/>
      <c r="S29" s="641"/>
      <c r="T29" s="641"/>
      <c r="U29" s="641"/>
      <c r="V29" s="641"/>
      <c r="W29" s="642"/>
      <c r="X29" s="80"/>
      <c r="Y29" s="80"/>
      <c r="Z29" s="80"/>
      <c r="AA29" s="80"/>
      <c r="AB29" s="80"/>
      <c r="AC29" s="80"/>
      <c r="AD29" s="80"/>
      <c r="AE29" s="81"/>
      <c r="AF29" s="77"/>
      <c r="AG29" s="77"/>
      <c r="AH29" s="77"/>
      <c r="AI29" s="80"/>
    </row>
    <row r="30" spans="1:35" s="2" customFormat="1">
      <c r="A30" s="640"/>
      <c r="B30" s="641"/>
      <c r="C30" s="641"/>
      <c r="D30" s="641"/>
      <c r="E30" s="641"/>
      <c r="F30" s="641"/>
      <c r="G30" s="641"/>
      <c r="H30" s="641"/>
      <c r="I30" s="641"/>
      <c r="J30" s="641"/>
      <c r="K30" s="641"/>
      <c r="L30" s="641"/>
      <c r="M30" s="641"/>
      <c r="N30" s="641"/>
      <c r="O30" s="641"/>
      <c r="P30" s="641"/>
      <c r="Q30" s="641"/>
      <c r="R30" s="641"/>
      <c r="S30" s="641"/>
      <c r="T30" s="641"/>
      <c r="U30" s="641"/>
      <c r="V30" s="641"/>
      <c r="W30" s="642"/>
      <c r="X30" s="80"/>
      <c r="Y30" s="80"/>
      <c r="Z30" s="80"/>
      <c r="AA30" s="80"/>
      <c r="AB30" s="80"/>
      <c r="AC30" s="80"/>
      <c r="AD30" s="80"/>
      <c r="AE30" s="81"/>
      <c r="AF30" s="77"/>
      <c r="AG30" s="77"/>
      <c r="AH30" s="77"/>
      <c r="AI30" s="80"/>
    </row>
    <row r="31" spans="1:35" s="215" customFormat="1" ht="15">
      <c r="A31" s="645">
        <f>A27+1</f>
        <v>5</v>
      </c>
      <c r="B31" s="1092" t="s">
        <v>57236</v>
      </c>
      <c r="C31" s="1092"/>
      <c r="D31" s="1092"/>
      <c r="E31" s="1092"/>
      <c r="F31" s="1081" t="str">
        <f>VLOOKUP(B31,'Catálogo 13ªEd.'!$A$2:$C$12920,2)</f>
        <v>BRITA CORRIDA PARA REGIAO DE MACAE,EXCLUSIVE TRANSPORTE,INCLUSIVE CARGA NO CAMINHAO.FORNECIMENTO</v>
      </c>
      <c r="G31" s="1081"/>
      <c r="H31" s="1081"/>
      <c r="I31" s="1081"/>
      <c r="J31" s="1081"/>
      <c r="K31" s="1081"/>
      <c r="L31" s="1081"/>
      <c r="M31" s="1081"/>
      <c r="N31" s="1081"/>
      <c r="O31" s="1081"/>
      <c r="P31" s="1081"/>
      <c r="Q31" s="1081"/>
      <c r="R31" s="1092" t="str">
        <f>VLOOKUP(B31,'Catálogo 13ªEd.'!$A$2:$C$12920,3)</f>
        <v>M3</v>
      </c>
      <c r="S31" s="1092"/>
      <c r="T31" s="1092"/>
      <c r="U31" s="1100">
        <f>L33</f>
        <v>60</v>
      </c>
      <c r="V31" s="1100"/>
      <c r="W31" s="1101"/>
      <c r="X31" s="212"/>
      <c r="Y31" s="212"/>
      <c r="Z31" s="212"/>
      <c r="AA31" s="212"/>
      <c r="AB31" s="212"/>
      <c r="AC31" s="212"/>
      <c r="AD31" s="212"/>
      <c r="AE31" s="213"/>
      <c r="AF31" s="214"/>
      <c r="AG31" s="214"/>
      <c r="AH31" s="214"/>
      <c r="AI31" s="214"/>
    </row>
    <row r="32" spans="1:35" s="2" customFormat="1" ht="15">
      <c r="A32" s="640"/>
      <c r="B32" s="641"/>
      <c r="C32" s="641"/>
      <c r="D32" s="647" t="s">
        <v>79135</v>
      </c>
      <c r="E32" s="641"/>
      <c r="F32" s="641"/>
      <c r="G32" s="641"/>
      <c r="H32" s="641"/>
      <c r="I32" s="641"/>
      <c r="J32" s="641" t="s">
        <v>64983</v>
      </c>
      <c r="K32" s="641"/>
      <c r="L32" s="641"/>
      <c r="M32" s="641"/>
      <c r="N32" s="641"/>
      <c r="O32" s="641"/>
      <c r="P32" s="641"/>
      <c r="Q32" s="641"/>
      <c r="R32" s="641"/>
      <c r="S32" s="641"/>
      <c r="T32" s="641"/>
      <c r="U32" s="641"/>
      <c r="V32" s="641"/>
      <c r="W32" s="642"/>
      <c r="X32" s="80"/>
      <c r="Y32" s="80"/>
      <c r="Z32" s="80"/>
      <c r="AA32" s="80"/>
      <c r="AB32" s="80"/>
      <c r="AC32" s="80"/>
      <c r="AD32" s="80"/>
      <c r="AE32" s="81"/>
      <c r="AF32" s="77"/>
      <c r="AG32" s="77"/>
      <c r="AH32" s="77"/>
      <c r="AI32" s="80"/>
    </row>
    <row r="33" spans="1:35" s="2" customFormat="1" ht="15.75">
      <c r="A33" s="640"/>
      <c r="B33" s="641"/>
      <c r="C33" s="641"/>
      <c r="D33" s="641"/>
      <c r="E33" s="641"/>
      <c r="F33" s="1102" t="s">
        <v>38566</v>
      </c>
      <c r="G33" s="1102"/>
      <c r="H33" s="319">
        <f>H29</f>
        <v>120</v>
      </c>
      <c r="I33" s="320" t="s">
        <v>21</v>
      </c>
      <c r="J33" s="364">
        <v>0.5</v>
      </c>
      <c r="K33" s="641" t="s">
        <v>16</v>
      </c>
      <c r="L33" s="1168">
        <f>H33*J33</f>
        <v>60</v>
      </c>
      <c r="M33" s="1168"/>
      <c r="N33" s="1168"/>
      <c r="O33" s="641"/>
      <c r="P33" s="641"/>
      <c r="Q33" s="641"/>
      <c r="R33" s="641"/>
      <c r="S33" s="641"/>
      <c r="T33" s="641"/>
      <c r="U33" s="641"/>
      <c r="V33" s="641"/>
      <c r="W33" s="642"/>
      <c r="X33" s="80"/>
      <c r="Y33" s="80"/>
      <c r="Z33" s="80"/>
      <c r="AA33" s="80"/>
      <c r="AB33" s="80"/>
      <c r="AC33" s="80"/>
      <c r="AD33" s="80"/>
      <c r="AE33" s="81"/>
      <c r="AF33" s="77"/>
      <c r="AG33" s="77"/>
      <c r="AH33" s="77"/>
      <c r="AI33" s="80"/>
    </row>
    <row r="34" spans="1:35" s="2" customFormat="1">
      <c r="A34" s="640"/>
      <c r="B34" s="641"/>
      <c r="C34" s="641"/>
      <c r="D34" s="641"/>
      <c r="E34" s="641"/>
      <c r="F34" s="641"/>
      <c r="G34" s="641"/>
      <c r="H34" s="641"/>
      <c r="I34" s="641"/>
      <c r="J34" s="641"/>
      <c r="K34" s="641"/>
      <c r="L34" s="641"/>
      <c r="M34" s="641"/>
      <c r="N34" s="641"/>
      <c r="O34" s="641"/>
      <c r="P34" s="641"/>
      <c r="Q34" s="641"/>
      <c r="R34" s="641"/>
      <c r="S34" s="641"/>
      <c r="T34" s="641"/>
      <c r="U34" s="641"/>
      <c r="V34" s="641"/>
      <c r="W34" s="642"/>
      <c r="X34" s="80"/>
      <c r="Y34" s="80"/>
      <c r="Z34" s="80"/>
      <c r="AA34" s="80"/>
      <c r="AB34" s="80"/>
      <c r="AC34" s="80"/>
      <c r="AD34" s="80"/>
      <c r="AE34" s="81"/>
      <c r="AF34" s="77"/>
      <c r="AG34" s="77"/>
      <c r="AH34" s="77"/>
      <c r="AI34" s="80"/>
    </row>
    <row r="35" spans="1:35" s="2" customFormat="1">
      <c r="A35" s="640"/>
      <c r="B35" s="641"/>
      <c r="C35" s="641"/>
      <c r="D35" s="641"/>
      <c r="E35" s="641"/>
      <c r="F35" s="641"/>
      <c r="G35" s="641"/>
      <c r="H35" s="641"/>
      <c r="I35" s="641"/>
      <c r="J35" s="641"/>
      <c r="K35" s="641"/>
      <c r="L35" s="641"/>
      <c r="M35" s="641"/>
      <c r="N35" s="641"/>
      <c r="O35" s="641"/>
      <c r="P35" s="641"/>
      <c r="Q35" s="641"/>
      <c r="R35" s="641"/>
      <c r="S35" s="641"/>
      <c r="T35" s="641"/>
      <c r="U35" s="641"/>
      <c r="V35" s="641"/>
      <c r="W35" s="642"/>
      <c r="X35" s="80"/>
      <c r="Y35" s="80"/>
      <c r="Z35" s="80"/>
      <c r="AA35" s="80"/>
      <c r="AB35" s="80"/>
      <c r="AC35" s="80"/>
      <c r="AD35" s="80"/>
      <c r="AE35" s="81"/>
      <c r="AF35" s="77"/>
      <c r="AG35" s="77"/>
      <c r="AH35" s="77"/>
      <c r="AI35" s="80"/>
    </row>
    <row r="36" spans="1:35" s="2" customFormat="1">
      <c r="A36" s="640"/>
      <c r="B36" s="641"/>
      <c r="C36" s="641"/>
      <c r="D36" s="641"/>
      <c r="E36" s="641"/>
      <c r="F36" s="641"/>
      <c r="G36" s="641"/>
      <c r="H36" s="641"/>
      <c r="I36" s="641"/>
      <c r="J36" s="641"/>
      <c r="K36" s="641"/>
      <c r="L36" s="641"/>
      <c r="M36" s="641"/>
      <c r="N36" s="641"/>
      <c r="O36" s="641"/>
      <c r="P36" s="641"/>
      <c r="Q36" s="641"/>
      <c r="R36" s="641"/>
      <c r="S36" s="641"/>
      <c r="T36" s="641"/>
      <c r="U36" s="641"/>
      <c r="V36" s="641"/>
      <c r="W36" s="642"/>
      <c r="X36" s="80"/>
      <c r="Y36" s="80"/>
      <c r="Z36" s="80"/>
      <c r="AA36" s="80"/>
      <c r="AB36" s="80"/>
      <c r="AC36" s="80"/>
      <c r="AD36" s="80"/>
      <c r="AE36" s="81"/>
      <c r="AF36" s="77"/>
      <c r="AG36" s="77"/>
      <c r="AH36" s="77"/>
      <c r="AI36" s="80"/>
    </row>
    <row r="37" spans="1:35" s="215" customFormat="1" ht="15">
      <c r="A37" s="645">
        <f>A31+1</f>
        <v>6</v>
      </c>
      <c r="B37" s="1092" t="s">
        <v>5486</v>
      </c>
      <c r="C37" s="1092"/>
      <c r="D37" s="1092"/>
      <c r="E37" s="1092"/>
      <c r="F37" s="1081" t="str">
        <f>VLOOKUP(B37,'Catálogo 13ªEd.'!$A$2:$C$12920,2)</f>
        <v>SUB-BASE DE PO-DE-PEDRA,INCLUSIVE ESPALHAMENTO,IRRIGACAO,COMPACTACAO E FORNECIMENTO DO MATERIAL</v>
      </c>
      <c r="G37" s="1081"/>
      <c r="H37" s="1081"/>
      <c r="I37" s="1081"/>
      <c r="J37" s="1081"/>
      <c r="K37" s="1081"/>
      <c r="L37" s="1081"/>
      <c r="M37" s="1081"/>
      <c r="N37" s="1081"/>
      <c r="O37" s="1081"/>
      <c r="P37" s="1081"/>
      <c r="Q37" s="1081"/>
      <c r="R37" s="1092" t="str">
        <f>VLOOKUP(B37,'Catálogo 13ªEd.'!$A$2:$C$12920,3)</f>
        <v>M3</v>
      </c>
      <c r="S37" s="1092"/>
      <c r="T37" s="1092"/>
      <c r="U37" s="1100">
        <f>L39</f>
        <v>60</v>
      </c>
      <c r="V37" s="1100"/>
      <c r="W37" s="1101"/>
      <c r="X37" s="212"/>
      <c r="Y37" s="212"/>
      <c r="Z37" s="212"/>
      <c r="AA37" s="212"/>
      <c r="AB37" s="212"/>
      <c r="AC37" s="212"/>
      <c r="AD37" s="212"/>
      <c r="AE37" s="213"/>
      <c r="AF37" s="214"/>
      <c r="AG37" s="214"/>
      <c r="AH37" s="214"/>
      <c r="AI37" s="214"/>
    </row>
    <row r="38" spans="1:35" s="2" customFormat="1" ht="15">
      <c r="A38" s="640"/>
      <c r="B38" s="641"/>
      <c r="C38" s="641"/>
      <c r="D38" s="647" t="s">
        <v>79135</v>
      </c>
      <c r="E38" s="641"/>
      <c r="F38" s="641"/>
      <c r="G38" s="641"/>
      <c r="H38" s="641"/>
      <c r="I38" s="641"/>
      <c r="J38" s="641" t="s">
        <v>64983</v>
      </c>
      <c r="K38" s="641"/>
      <c r="L38" s="641"/>
      <c r="M38" s="641"/>
      <c r="N38" s="641"/>
      <c r="O38" s="641"/>
      <c r="P38" s="641"/>
      <c r="Q38" s="641"/>
      <c r="R38" s="641"/>
      <c r="S38" s="641"/>
      <c r="T38" s="641"/>
      <c r="U38" s="641"/>
      <c r="V38" s="641"/>
      <c r="W38" s="642"/>
      <c r="X38" s="80"/>
      <c r="Y38" s="80"/>
      <c r="Z38" s="80"/>
      <c r="AA38" s="80"/>
      <c r="AB38" s="80"/>
      <c r="AC38" s="80"/>
      <c r="AD38" s="80"/>
      <c r="AE38" s="81"/>
      <c r="AF38" s="77"/>
      <c r="AG38" s="77"/>
      <c r="AH38" s="77"/>
      <c r="AI38" s="80"/>
    </row>
    <row r="39" spans="1:35" s="2" customFormat="1" ht="15.75">
      <c r="A39" s="640"/>
      <c r="B39" s="641"/>
      <c r="C39" s="641"/>
      <c r="D39" s="641"/>
      <c r="E39" s="641"/>
      <c r="F39" s="1102" t="s">
        <v>38566</v>
      </c>
      <c r="G39" s="1102"/>
      <c r="H39" s="319">
        <f>H33</f>
        <v>120</v>
      </c>
      <c r="I39" s="320" t="s">
        <v>21</v>
      </c>
      <c r="J39" s="364">
        <v>0.5</v>
      </c>
      <c r="K39" s="641" t="s">
        <v>16</v>
      </c>
      <c r="L39" s="1168">
        <f>H39*J39</f>
        <v>60</v>
      </c>
      <c r="M39" s="1168"/>
      <c r="N39" s="1168"/>
      <c r="O39" s="641"/>
      <c r="P39" s="641"/>
      <c r="Q39" s="641"/>
      <c r="R39" s="641"/>
      <c r="S39" s="641"/>
      <c r="T39" s="641"/>
      <c r="U39" s="641"/>
      <c r="V39" s="641"/>
      <c r="W39" s="642"/>
      <c r="X39" s="80"/>
      <c r="Y39" s="80"/>
      <c r="Z39" s="80"/>
      <c r="AA39" s="80"/>
      <c r="AB39" s="80"/>
      <c r="AC39" s="80"/>
      <c r="AD39" s="80"/>
      <c r="AE39" s="81"/>
      <c r="AF39" s="77"/>
      <c r="AG39" s="77"/>
      <c r="AH39" s="77"/>
      <c r="AI39" s="80"/>
    </row>
    <row r="40" spans="1:35" s="2" customFormat="1">
      <c r="A40" s="640"/>
      <c r="B40" s="641"/>
      <c r="C40" s="641"/>
      <c r="D40" s="641"/>
      <c r="E40" s="641"/>
      <c r="F40" s="641"/>
      <c r="G40" s="641"/>
      <c r="H40" s="641"/>
      <c r="I40" s="641"/>
      <c r="J40" s="641"/>
      <c r="K40" s="641"/>
      <c r="L40" s="641"/>
      <c r="M40" s="641"/>
      <c r="N40" s="641"/>
      <c r="O40" s="641"/>
      <c r="P40" s="641"/>
      <c r="Q40" s="641"/>
      <c r="R40" s="641"/>
      <c r="S40" s="641"/>
      <c r="T40" s="641"/>
      <c r="U40" s="641"/>
      <c r="V40" s="641"/>
      <c r="W40" s="642"/>
      <c r="X40" s="80"/>
      <c r="Y40" s="80"/>
      <c r="Z40" s="80"/>
      <c r="AA40" s="80"/>
      <c r="AB40" s="80"/>
      <c r="AC40" s="80"/>
      <c r="AD40" s="80"/>
      <c r="AE40" s="81"/>
      <c r="AF40" s="77"/>
      <c r="AG40" s="77"/>
      <c r="AH40" s="77"/>
      <c r="AI40" s="80"/>
    </row>
    <row r="41" spans="1:35" s="2" customFormat="1">
      <c r="A41" s="640"/>
      <c r="B41" s="641"/>
      <c r="C41" s="641"/>
      <c r="D41" s="641"/>
      <c r="E41" s="641"/>
      <c r="F41" s="641"/>
      <c r="G41" s="641"/>
      <c r="H41" s="641"/>
      <c r="I41" s="641"/>
      <c r="J41" s="641"/>
      <c r="K41" s="641"/>
      <c r="L41" s="641"/>
      <c r="M41" s="641"/>
      <c r="N41" s="641"/>
      <c r="O41" s="641"/>
      <c r="P41" s="641"/>
      <c r="Q41" s="641"/>
      <c r="R41" s="641"/>
      <c r="S41" s="641"/>
      <c r="T41" s="641"/>
      <c r="U41" s="641"/>
      <c r="V41" s="641"/>
      <c r="W41" s="642"/>
      <c r="X41" s="80"/>
      <c r="Y41" s="80"/>
      <c r="Z41" s="80"/>
      <c r="AA41" s="80"/>
      <c r="AB41" s="80"/>
      <c r="AC41" s="80"/>
      <c r="AD41" s="80"/>
      <c r="AE41" s="81"/>
      <c r="AF41" s="77"/>
      <c r="AG41" s="77"/>
      <c r="AH41" s="77"/>
      <c r="AI41" s="80"/>
    </row>
    <row r="42" spans="1:35" s="2" customFormat="1">
      <c r="A42" s="640"/>
      <c r="B42" s="641"/>
      <c r="C42" s="641"/>
      <c r="D42" s="641"/>
      <c r="E42" s="641"/>
      <c r="F42" s="641"/>
      <c r="G42" s="641"/>
      <c r="H42" s="641"/>
      <c r="I42" s="641"/>
      <c r="J42" s="641"/>
      <c r="K42" s="641"/>
      <c r="L42" s="641"/>
      <c r="M42" s="641"/>
      <c r="N42" s="641"/>
      <c r="O42" s="641"/>
      <c r="P42" s="641"/>
      <c r="Q42" s="641"/>
      <c r="R42" s="641"/>
      <c r="S42" s="641"/>
      <c r="T42" s="641"/>
      <c r="U42" s="641"/>
      <c r="V42" s="641"/>
      <c r="W42" s="642"/>
      <c r="X42" s="80"/>
      <c r="Y42" s="80"/>
      <c r="Z42" s="80"/>
      <c r="AA42" s="80"/>
      <c r="AB42" s="80"/>
      <c r="AC42" s="80"/>
      <c r="AD42" s="80"/>
      <c r="AE42" s="81"/>
      <c r="AF42" s="77"/>
      <c r="AG42" s="77"/>
      <c r="AH42" s="77"/>
      <c r="AI42" s="80"/>
    </row>
    <row r="43" spans="1:35" s="215" customFormat="1" ht="15">
      <c r="A43" s="645">
        <f>A37+1</f>
        <v>7</v>
      </c>
      <c r="B43" s="1092" t="s">
        <v>40937</v>
      </c>
      <c r="C43" s="1092"/>
      <c r="D43" s="1092"/>
      <c r="E43" s="1092"/>
      <c r="F43" s="1081" t="str">
        <f>VLOOKUP(B43,'Catálogo 13ªEd.'!$A$2:$C$12920,2)</f>
        <v>INSTALACAO E LIGACAO PROVISORIA PARA ABASTECIMENTO DE AGUA EESGOTAMENTO SANITARIO EM CANTEIRO DE OBRAS,INCLUSIVE ESCAVACAO,EXCLUSIVE REPOSICAO DA PAVIMENTACAO DO LOGRADOURO PUBLICO</v>
      </c>
      <c r="G43" s="1081"/>
      <c r="H43" s="1081"/>
      <c r="I43" s="1081"/>
      <c r="J43" s="1081"/>
      <c r="K43" s="1081"/>
      <c r="L43" s="1081"/>
      <c r="M43" s="1081"/>
      <c r="N43" s="1081"/>
      <c r="O43" s="1081"/>
      <c r="P43" s="1081"/>
      <c r="Q43" s="1081"/>
      <c r="R43" s="1092" t="str">
        <f>VLOOKUP(B43,'Catálogo 13ªEd.'!$A$2:$C$12920,3)</f>
        <v>UN</v>
      </c>
      <c r="S43" s="1092"/>
      <c r="T43" s="1092"/>
      <c r="U43" s="1100">
        <f>P45</f>
        <v>1</v>
      </c>
      <c r="V43" s="1100"/>
      <c r="W43" s="1101"/>
      <c r="X43" s="212"/>
      <c r="Y43" s="212"/>
      <c r="Z43" s="212"/>
      <c r="AA43" s="212"/>
      <c r="AB43" s="212"/>
      <c r="AC43" s="212"/>
      <c r="AD43" s="212"/>
      <c r="AE43" s="213"/>
      <c r="AF43" s="214"/>
      <c r="AG43" s="214"/>
      <c r="AH43" s="214"/>
      <c r="AI43" s="214"/>
    </row>
    <row r="44" spans="1:35" s="2" customFormat="1" ht="15">
      <c r="A44" s="640"/>
      <c r="B44" s="641"/>
      <c r="C44" s="641"/>
      <c r="D44" s="647" t="s">
        <v>79135</v>
      </c>
      <c r="E44" s="641"/>
      <c r="F44" s="641"/>
      <c r="G44" s="641"/>
      <c r="H44" s="641"/>
      <c r="I44" s="641"/>
      <c r="J44" s="641"/>
      <c r="K44" s="641"/>
      <c r="L44" s="641"/>
      <c r="M44" s="641"/>
      <c r="N44" s="641"/>
      <c r="O44" s="641"/>
      <c r="P44" s="641" t="s">
        <v>65006</v>
      </c>
      <c r="Q44" s="641"/>
      <c r="R44" s="641"/>
      <c r="S44" s="641"/>
      <c r="T44" s="641"/>
      <c r="U44" s="641"/>
      <c r="V44" s="641"/>
      <c r="W44" s="642"/>
      <c r="X44" s="80"/>
      <c r="Y44" s="80"/>
      <c r="Z44" s="80"/>
      <c r="AA44" s="80"/>
      <c r="AB44" s="80"/>
      <c r="AC44" s="80"/>
      <c r="AD44" s="80"/>
      <c r="AE44" s="81"/>
      <c r="AF44" s="77"/>
      <c r="AG44" s="77"/>
      <c r="AH44" s="77"/>
      <c r="AI44" s="80"/>
    </row>
    <row r="45" spans="1:35" s="2" customFormat="1" ht="15.75">
      <c r="A45" s="640"/>
      <c r="B45" s="641"/>
      <c r="C45" s="641"/>
      <c r="D45" s="641"/>
      <c r="E45" s="641"/>
      <c r="F45" s="1164"/>
      <c r="G45" s="1164"/>
      <c r="H45" s="1155"/>
      <c r="I45" s="1155"/>
      <c r="J45" s="1155"/>
      <c r="K45" s="654"/>
      <c r="L45" s="1114"/>
      <c r="M45" s="1114"/>
      <c r="N45" s="655"/>
      <c r="O45" s="641" t="s">
        <v>64991</v>
      </c>
      <c r="P45" s="656">
        <v>1</v>
      </c>
      <c r="Q45" s="368"/>
      <c r="R45" s="368"/>
      <c r="S45" s="657"/>
      <c r="T45" s="641"/>
      <c r="U45" s="641"/>
      <c r="V45" s="641"/>
      <c r="W45" s="642"/>
      <c r="X45" s="80"/>
      <c r="Y45" s="80"/>
      <c r="Z45" s="80"/>
      <c r="AA45" s="80"/>
      <c r="AB45" s="80"/>
      <c r="AC45" s="80"/>
      <c r="AD45" s="80"/>
      <c r="AE45" s="81"/>
      <c r="AF45" s="77"/>
      <c r="AG45" s="77"/>
      <c r="AH45" s="77"/>
      <c r="AI45" s="80"/>
    </row>
    <row r="46" spans="1:35" s="2" customFormat="1">
      <c r="A46" s="640"/>
      <c r="B46" s="641"/>
      <c r="C46" s="641"/>
      <c r="D46" s="641"/>
      <c r="E46" s="641"/>
      <c r="F46" s="641"/>
      <c r="G46" s="641"/>
      <c r="H46" s="641"/>
      <c r="I46" s="641"/>
      <c r="J46" s="641"/>
      <c r="K46" s="641"/>
      <c r="L46" s="641"/>
      <c r="M46" s="641"/>
      <c r="N46" s="641"/>
      <c r="O46" s="641"/>
      <c r="P46" s="641"/>
      <c r="Q46" s="641"/>
      <c r="R46" s="641"/>
      <c r="S46" s="641"/>
      <c r="T46" s="641"/>
      <c r="U46" s="641"/>
      <c r="V46" s="641"/>
      <c r="W46" s="642"/>
      <c r="X46" s="80"/>
      <c r="Y46" s="80"/>
      <c r="Z46" s="80"/>
      <c r="AA46" s="80"/>
      <c r="AB46" s="80"/>
      <c r="AC46" s="80"/>
      <c r="AD46" s="80"/>
      <c r="AE46" s="81"/>
      <c r="AF46" s="77"/>
      <c r="AG46" s="77"/>
      <c r="AH46" s="77"/>
      <c r="AI46" s="80"/>
    </row>
    <row r="47" spans="1:35" s="215" customFormat="1" ht="15">
      <c r="A47" s="645">
        <f>A43+1</f>
        <v>8</v>
      </c>
      <c r="B47" s="1092" t="s">
        <v>40939</v>
      </c>
      <c r="C47" s="1092"/>
      <c r="D47" s="1092"/>
      <c r="E47" s="1092"/>
      <c r="F47" s="1081" t="str">
        <f>VLOOKUP(B47,'Catálogo 13ªEd.'!$A$2:$C$12920,2)</f>
        <v>INSTALACAO E LIGACAO PROVISORIA DE ALIMENTACAO DE ENERGIA ELETRICA,EM BAIXA TENSAO,PARA CANTEIRO DE OBRAS,M3-CHAVE 100A,CARGA 3KW,20CV,EXCLUSIVE O FORNECIMENTO DO MEDIDOR</v>
      </c>
      <c r="G47" s="1081"/>
      <c r="H47" s="1081"/>
      <c r="I47" s="1081"/>
      <c r="J47" s="1081"/>
      <c r="K47" s="1081"/>
      <c r="L47" s="1081"/>
      <c r="M47" s="1081"/>
      <c r="N47" s="1081"/>
      <c r="O47" s="1081"/>
      <c r="P47" s="1081"/>
      <c r="Q47" s="1081"/>
      <c r="R47" s="1092" t="str">
        <f>VLOOKUP(B47,'Catálogo 13ªEd.'!$A$2:$C$12920,3)</f>
        <v>UN</v>
      </c>
      <c r="S47" s="1092"/>
      <c r="T47" s="1092"/>
      <c r="U47" s="1100">
        <f>P49</f>
        <v>1</v>
      </c>
      <c r="V47" s="1100"/>
      <c r="W47" s="1101"/>
      <c r="X47" s="212"/>
      <c r="Y47" s="212"/>
      <c r="Z47" s="212"/>
      <c r="AA47" s="212"/>
      <c r="AB47" s="212"/>
      <c r="AC47" s="212"/>
      <c r="AD47" s="212"/>
      <c r="AE47" s="213"/>
      <c r="AF47" s="214"/>
      <c r="AG47" s="214"/>
      <c r="AH47" s="214"/>
      <c r="AI47" s="214"/>
    </row>
    <row r="48" spans="1:35" s="2" customFormat="1" ht="15">
      <c r="A48" s="640"/>
      <c r="B48" s="641"/>
      <c r="C48" s="641"/>
      <c r="D48" s="647" t="s">
        <v>79135</v>
      </c>
      <c r="E48" s="641"/>
      <c r="F48" s="641"/>
      <c r="G48" s="641"/>
      <c r="H48" s="641"/>
      <c r="I48" s="641"/>
      <c r="J48" s="641"/>
      <c r="K48" s="641"/>
      <c r="L48" s="641"/>
      <c r="M48" s="641"/>
      <c r="N48" s="641"/>
      <c r="O48" s="641"/>
      <c r="P48" s="641" t="s">
        <v>65006</v>
      </c>
      <c r="Q48" s="641"/>
      <c r="R48" s="641"/>
      <c r="S48" s="641"/>
      <c r="T48" s="641"/>
      <c r="U48" s="641"/>
      <c r="V48" s="641"/>
      <c r="W48" s="642"/>
      <c r="X48" s="80"/>
      <c r="Y48" s="80"/>
      <c r="Z48" s="80"/>
      <c r="AA48" s="80"/>
      <c r="AB48" s="80"/>
      <c r="AC48" s="80"/>
      <c r="AD48" s="80"/>
      <c r="AE48" s="81"/>
      <c r="AF48" s="77"/>
      <c r="AG48" s="77"/>
      <c r="AH48" s="77"/>
      <c r="AI48" s="80"/>
    </row>
    <row r="49" spans="1:35" s="2" customFormat="1" ht="15.75">
      <c r="A49" s="640"/>
      <c r="B49" s="641"/>
      <c r="C49" s="641"/>
      <c r="D49" s="641"/>
      <c r="E49" s="641"/>
      <c r="F49" s="1164"/>
      <c r="G49" s="1164"/>
      <c r="H49" s="1155"/>
      <c r="I49" s="1155"/>
      <c r="J49" s="1155"/>
      <c r="K49" s="654"/>
      <c r="L49" s="1114"/>
      <c r="M49" s="1114"/>
      <c r="N49" s="655"/>
      <c r="O49" s="641" t="s">
        <v>64991</v>
      </c>
      <c r="P49" s="656">
        <v>1</v>
      </c>
      <c r="Q49" s="368"/>
      <c r="R49" s="368"/>
      <c r="S49" s="657"/>
      <c r="T49" s="641"/>
      <c r="U49" s="641"/>
      <c r="V49" s="641"/>
      <c r="W49" s="642"/>
      <c r="X49" s="80"/>
      <c r="Y49" s="80"/>
      <c r="Z49" s="80"/>
      <c r="AA49" s="80"/>
      <c r="AB49" s="80"/>
      <c r="AC49" s="80"/>
      <c r="AD49" s="80"/>
      <c r="AE49" s="81"/>
      <c r="AF49" s="77"/>
      <c r="AG49" s="77"/>
      <c r="AH49" s="77"/>
      <c r="AI49" s="80"/>
    </row>
    <row r="50" spans="1:35" s="2" customFormat="1" ht="15">
      <c r="A50" s="640"/>
      <c r="B50" s="641"/>
      <c r="C50" s="641"/>
      <c r="D50" s="641"/>
      <c r="E50" s="641"/>
      <c r="F50" s="658"/>
      <c r="G50" s="658"/>
      <c r="H50" s="321"/>
      <c r="I50" s="321"/>
      <c r="J50" s="321"/>
      <c r="K50" s="653"/>
      <c r="L50" s="653"/>
      <c r="M50" s="653"/>
      <c r="N50" s="653"/>
      <c r="O50" s="653"/>
      <c r="P50" s="653"/>
      <c r="Q50" s="653"/>
      <c r="R50" s="659"/>
      <c r="S50" s="659"/>
      <c r="T50" s="641"/>
      <c r="U50" s="641"/>
      <c r="V50" s="641"/>
      <c r="W50" s="642"/>
      <c r="X50" s="80"/>
      <c r="Y50" s="80"/>
      <c r="Z50" s="80"/>
      <c r="AA50" s="80"/>
      <c r="AB50" s="80"/>
      <c r="AC50" s="80"/>
      <c r="AD50" s="80"/>
      <c r="AE50" s="81"/>
      <c r="AF50" s="77"/>
      <c r="AG50" s="77"/>
      <c r="AH50" s="77"/>
      <c r="AI50" s="80"/>
    </row>
    <row r="51" spans="1:35" s="215" customFormat="1" ht="15" customHeight="1">
      <c r="A51" s="645">
        <f>A47+1</f>
        <v>9</v>
      </c>
      <c r="B51" s="1092" t="s">
        <v>41477</v>
      </c>
      <c r="C51" s="1092"/>
      <c r="D51" s="1092"/>
      <c r="E51" s="1092"/>
      <c r="F51" s="1081" t="str">
        <f>VLOOKUP(B51,'Catálogo 13ªEd.'!$A$2:$C$12920,2)</f>
        <v>TRANSPORTE DE CARGA DE QUALQUER NATUREZA,EXCLUSIVE AS DESPESAS DE CARGA E DESCARGA,TANTO DE ESPERA DO CAMINHAO COMO DO SERVENTE OU EQUIPAMENTO AUXILIAR,A VELOCIDADE MEDIA DE 40KM/H,EM CAMINHAO BASCULANTE A OLEO DIESEL,COM CAPACIDADE UTIL DE12T</v>
      </c>
      <c r="G51" s="1081"/>
      <c r="H51" s="1081"/>
      <c r="I51" s="1081"/>
      <c r="J51" s="1081"/>
      <c r="K51" s="1081"/>
      <c r="L51" s="1081"/>
      <c r="M51" s="1081"/>
      <c r="N51" s="1081"/>
      <c r="O51" s="1081"/>
      <c r="P51" s="1081"/>
      <c r="Q51" s="1081"/>
      <c r="R51" s="1092" t="str">
        <f>VLOOKUP(B51,'Catálogo 13ªEd.'!$A$2:$C$12920,3)</f>
        <v>T X KM</v>
      </c>
      <c r="S51" s="1092"/>
      <c r="T51" s="1092"/>
      <c r="U51" s="1100">
        <f>H57</f>
        <v>26564.1</v>
      </c>
      <c r="V51" s="1100"/>
      <c r="W51" s="1101"/>
      <c r="X51" s="212"/>
      <c r="Y51" s="212"/>
      <c r="Z51" s="212"/>
      <c r="AA51" s="212"/>
      <c r="AB51" s="212"/>
      <c r="AC51" s="212"/>
      <c r="AD51" s="212"/>
      <c r="AE51" s="213"/>
      <c r="AF51" s="214"/>
      <c r="AG51" s="214"/>
      <c r="AH51" s="214"/>
      <c r="AI51" s="214"/>
    </row>
    <row r="52" spans="1:35" s="2" customFormat="1" ht="15">
      <c r="A52" s="640"/>
      <c r="B52" s="641"/>
      <c r="C52" s="641"/>
      <c r="D52" s="647" t="s">
        <v>79135</v>
      </c>
      <c r="E52" s="641"/>
      <c r="F52" s="641"/>
      <c r="G52" s="641"/>
      <c r="H52" s="641"/>
      <c r="I52" s="641"/>
      <c r="J52" s="641"/>
      <c r="K52" s="641"/>
      <c r="L52" s="641"/>
      <c r="M52" s="641"/>
      <c r="N52" s="641"/>
      <c r="O52" s="641"/>
      <c r="P52" s="641"/>
      <c r="Q52" s="641"/>
      <c r="R52" s="641"/>
      <c r="S52" s="641"/>
      <c r="T52" s="641"/>
      <c r="U52" s="641"/>
      <c r="V52" s="641"/>
      <c r="W52" s="642"/>
      <c r="X52" s="80"/>
      <c r="Y52" s="80"/>
      <c r="Z52" s="80"/>
      <c r="AA52" s="80"/>
      <c r="AB52" s="80"/>
      <c r="AC52" s="80"/>
      <c r="AD52" s="80"/>
      <c r="AE52" s="81"/>
      <c r="AF52" s="77"/>
      <c r="AG52" s="77"/>
      <c r="AH52" s="77"/>
      <c r="AI52" s="80"/>
    </row>
    <row r="53" spans="1:35" s="2" customFormat="1" ht="15.75">
      <c r="A53" s="640"/>
      <c r="B53" s="641"/>
      <c r="C53" s="641"/>
      <c r="D53" s="641"/>
      <c r="E53" s="641"/>
      <c r="F53" s="1164" t="s">
        <v>38568</v>
      </c>
      <c r="G53" s="1164"/>
      <c r="H53" s="1155">
        <f>U19</f>
        <v>510</v>
      </c>
      <c r="I53" s="1155"/>
      <c r="J53" s="1155"/>
      <c r="K53" s="654" t="s">
        <v>21</v>
      </c>
      <c r="L53" s="1114">
        <v>45.910000000000004</v>
      </c>
      <c r="M53" s="1114"/>
      <c r="N53" s="655" t="s">
        <v>16</v>
      </c>
      <c r="O53" s="1156">
        <f>ROUND(H53*L53,2)</f>
        <v>23414.1</v>
      </c>
      <c r="P53" s="1156"/>
      <c r="Q53" s="1156"/>
      <c r="R53" s="1156"/>
      <c r="S53" s="657" t="s">
        <v>456</v>
      </c>
      <c r="T53" s="641"/>
      <c r="U53" s="641"/>
      <c r="V53" s="641"/>
      <c r="W53" s="642"/>
      <c r="X53" s="80"/>
      <c r="Y53" s="80"/>
      <c r="Z53" s="80"/>
      <c r="AA53" s="80"/>
      <c r="AB53" s="80"/>
      <c r="AC53" s="80"/>
      <c r="AD53" s="80"/>
      <c r="AE53" s="81"/>
      <c r="AF53" s="77"/>
      <c r="AG53" s="77"/>
      <c r="AH53" s="77"/>
      <c r="AI53" s="80"/>
    </row>
    <row r="54" spans="1:35" s="2" customFormat="1" ht="15">
      <c r="A54" s="640"/>
      <c r="B54" s="641"/>
      <c r="C54" s="641"/>
      <c r="D54" s="641"/>
      <c r="E54" s="641"/>
      <c r="F54" s="658"/>
      <c r="G54" s="658"/>
      <c r="H54" s="321"/>
      <c r="I54" s="321"/>
      <c r="J54" s="321"/>
      <c r="K54" s="653"/>
      <c r="L54" s="653"/>
      <c r="M54" s="653"/>
      <c r="N54" s="653"/>
      <c r="O54" s="653"/>
      <c r="P54" s="653"/>
      <c r="Q54" s="653"/>
      <c r="R54" s="659"/>
      <c r="S54" s="659"/>
      <c r="T54" s="641"/>
      <c r="U54" s="641"/>
      <c r="V54" s="641"/>
      <c r="W54" s="642"/>
      <c r="X54" s="80"/>
      <c r="Y54" s="80"/>
      <c r="Z54" s="80"/>
      <c r="AA54" s="80"/>
      <c r="AB54" s="80"/>
      <c r="AC54" s="80"/>
      <c r="AD54" s="80"/>
      <c r="AE54" s="81"/>
      <c r="AF54" s="77"/>
      <c r="AG54" s="77"/>
      <c r="AH54" s="77"/>
      <c r="AI54" s="80"/>
    </row>
    <row r="55" spans="1:35" s="2" customFormat="1" ht="15.75">
      <c r="A55" s="640"/>
      <c r="B55" s="641"/>
      <c r="C55" s="641"/>
      <c r="D55" s="641"/>
      <c r="E55" s="641"/>
      <c r="F55" s="1164" t="s">
        <v>38569</v>
      </c>
      <c r="G55" s="1164"/>
      <c r="H55" s="1155">
        <f>U37*1.5</f>
        <v>90</v>
      </c>
      <c r="I55" s="1155"/>
      <c r="J55" s="1155"/>
      <c r="K55" s="654" t="s">
        <v>21</v>
      </c>
      <c r="L55" s="1114">
        <v>35</v>
      </c>
      <c r="M55" s="1114"/>
      <c r="N55" s="655" t="s">
        <v>16</v>
      </c>
      <c r="O55" s="1156">
        <f>ROUND(H55*L55,2)</f>
        <v>3150</v>
      </c>
      <c r="P55" s="1156"/>
      <c r="Q55" s="1156"/>
      <c r="R55" s="1156"/>
      <c r="S55" s="657" t="s">
        <v>38329</v>
      </c>
      <c r="T55" s="641"/>
      <c r="U55" s="641"/>
      <c r="V55" s="641"/>
      <c r="W55" s="642"/>
      <c r="X55" s="80"/>
      <c r="Y55" s="80"/>
      <c r="Z55" s="80"/>
      <c r="AA55" s="80"/>
      <c r="AB55" s="80"/>
      <c r="AC55" s="80"/>
      <c r="AD55" s="80"/>
      <c r="AE55" s="81"/>
      <c r="AF55" s="77"/>
      <c r="AG55" s="77"/>
      <c r="AH55" s="77"/>
      <c r="AI55" s="80"/>
    </row>
    <row r="56" spans="1:35" s="2" customFormat="1" ht="15">
      <c r="A56" s="640"/>
      <c r="B56" s="641"/>
      <c r="C56" s="641"/>
      <c r="D56" s="641"/>
      <c r="E56" s="641"/>
      <c r="F56" s="658"/>
      <c r="G56" s="658"/>
      <c r="H56" s="321"/>
      <c r="I56" s="321"/>
      <c r="J56" s="321"/>
      <c r="K56" s="653"/>
      <c r="L56" s="653"/>
      <c r="M56" s="653"/>
      <c r="N56" s="653"/>
      <c r="O56" s="653"/>
      <c r="P56" s="653"/>
      <c r="Q56" s="653"/>
      <c r="R56" s="659"/>
      <c r="S56" s="659"/>
      <c r="T56" s="641"/>
      <c r="U56" s="641"/>
      <c r="V56" s="641"/>
      <c r="W56" s="642"/>
      <c r="X56" s="80"/>
      <c r="Y56" s="80"/>
      <c r="Z56" s="80"/>
      <c r="AA56" s="80"/>
      <c r="AB56" s="80"/>
      <c r="AC56" s="80"/>
      <c r="AD56" s="80"/>
      <c r="AE56" s="81"/>
      <c r="AF56" s="77"/>
      <c r="AG56" s="77"/>
      <c r="AH56" s="77"/>
      <c r="AI56" s="80"/>
    </row>
    <row r="57" spans="1:35" s="2" customFormat="1" ht="15.75">
      <c r="A57" s="640"/>
      <c r="B57" s="641"/>
      <c r="C57" s="641"/>
      <c r="D57" s="641"/>
      <c r="E57" s="641"/>
      <c r="F57" s="1164" t="s">
        <v>38566</v>
      </c>
      <c r="G57" s="1164"/>
      <c r="H57" s="1156">
        <f>ROUND(O53+O55,2)</f>
        <v>26564.1</v>
      </c>
      <c r="I57" s="1156"/>
      <c r="J57" s="1156"/>
      <c r="K57" s="1156"/>
      <c r="L57" s="653"/>
      <c r="M57" s="653"/>
      <c r="N57" s="653"/>
      <c r="O57" s="653"/>
      <c r="P57" s="653"/>
      <c r="Q57" s="653"/>
      <c r="R57" s="659"/>
      <c r="S57" s="659"/>
      <c r="T57" s="641"/>
      <c r="U57" s="641"/>
      <c r="V57" s="641"/>
      <c r="W57" s="642"/>
      <c r="X57" s="80"/>
      <c r="Y57" s="80"/>
      <c r="Z57" s="80"/>
      <c r="AA57" s="80"/>
      <c r="AB57" s="80"/>
      <c r="AC57" s="80"/>
      <c r="AD57" s="80"/>
      <c r="AE57" s="81"/>
      <c r="AF57" s="77"/>
      <c r="AG57" s="77"/>
      <c r="AH57" s="77"/>
      <c r="AI57" s="80"/>
    </row>
    <row r="58" spans="1:35" s="2" customFormat="1" ht="15">
      <c r="A58" s="640"/>
      <c r="B58" s="641"/>
      <c r="C58" s="641"/>
      <c r="D58" s="641"/>
      <c r="E58" s="641"/>
      <c r="F58" s="658"/>
      <c r="G58" s="658"/>
      <c r="H58" s="321"/>
      <c r="I58" s="321"/>
      <c r="J58" s="321"/>
      <c r="K58" s="653"/>
      <c r="L58" s="653"/>
      <c r="M58" s="653"/>
      <c r="N58" s="653"/>
      <c r="O58" s="653"/>
      <c r="P58" s="653"/>
      <c r="Q58" s="653"/>
      <c r="R58" s="659"/>
      <c r="S58" s="659"/>
      <c r="T58" s="641"/>
      <c r="U58" s="641"/>
      <c r="V58" s="641"/>
      <c r="W58" s="642"/>
      <c r="X58" s="80"/>
      <c r="Y58" s="80"/>
      <c r="Z58" s="80"/>
      <c r="AA58" s="80"/>
      <c r="AB58" s="80"/>
      <c r="AC58" s="80"/>
      <c r="AD58" s="80"/>
      <c r="AE58" s="81"/>
      <c r="AF58" s="77"/>
      <c r="AG58" s="77"/>
      <c r="AH58" s="77"/>
      <c r="AI58" s="80"/>
    </row>
    <row r="59" spans="1:35" s="215" customFormat="1" ht="15">
      <c r="A59" s="645">
        <f>A51+1</f>
        <v>10</v>
      </c>
      <c r="B59" s="1092" t="s">
        <v>40886</v>
      </c>
      <c r="C59" s="1092"/>
      <c r="D59" s="1092"/>
      <c r="E59" s="1092"/>
      <c r="F59" s="1081" t="str">
        <f>VLOOKUP(B59,'Catálogo 13ªEd.'!$A$2:$C$12920,2)</f>
        <v>TAPUME DE VEDACAO OU PROTECAO,EXECUTADO C/CHAPAS DE MADEIRACOMPENSADA,RESINADA,LISA,DE COLAGEM FENOLICA,A PROVA D`AGUA,COM 2,20X1,10M E 6MM DE ESPESSURA,PREGADAS EM PECAS DE MADEIRA DE 3ª DE 3"X3" HORIZONTAIS E VERTICAIS A CADA 1,22M,EXCLUSIVE PINTURA</v>
      </c>
      <c r="G59" s="1081"/>
      <c r="H59" s="1081"/>
      <c r="I59" s="1081"/>
      <c r="J59" s="1081"/>
      <c r="K59" s="1081"/>
      <c r="L59" s="1081"/>
      <c r="M59" s="1081"/>
      <c r="N59" s="1081"/>
      <c r="O59" s="1081"/>
      <c r="P59" s="1081"/>
      <c r="Q59" s="1081"/>
      <c r="R59" s="1092" t="str">
        <f>VLOOKUP(B59,'Catálogo 13ªEd.'!$A$2:$C$12920,3)</f>
        <v>M2</v>
      </c>
      <c r="S59" s="1092"/>
      <c r="T59" s="1092"/>
      <c r="U59" s="1100">
        <f>K62</f>
        <v>352</v>
      </c>
      <c r="V59" s="1100"/>
      <c r="W59" s="1101"/>
      <c r="X59" s="212"/>
      <c r="Y59" s="212"/>
      <c r="Z59" s="212"/>
      <c r="AA59" s="212"/>
      <c r="AB59" s="212"/>
      <c r="AC59" s="212"/>
      <c r="AD59" s="212"/>
      <c r="AE59" s="213"/>
      <c r="AF59" s="214"/>
      <c r="AG59" s="214"/>
      <c r="AH59" s="214"/>
      <c r="AI59" s="214"/>
    </row>
    <row r="60" spans="1:35" s="2" customFormat="1" ht="15">
      <c r="A60" s="640"/>
      <c r="B60" s="641"/>
      <c r="C60" s="641"/>
      <c r="D60" s="647" t="s">
        <v>79135</v>
      </c>
      <c r="E60" s="641"/>
      <c r="F60" s="641"/>
      <c r="G60" s="641"/>
      <c r="H60" s="641"/>
      <c r="I60" s="641"/>
      <c r="J60" s="641"/>
      <c r="K60" s="641"/>
      <c r="L60" s="641"/>
      <c r="M60" s="641"/>
      <c r="N60" s="641"/>
      <c r="O60" s="641"/>
      <c r="P60" s="641"/>
      <c r="Q60" s="641"/>
      <c r="R60" s="641"/>
      <c r="S60" s="641"/>
      <c r="T60" s="641"/>
      <c r="U60" s="641"/>
      <c r="V60" s="641"/>
      <c r="W60" s="642"/>
      <c r="X60" s="80"/>
      <c r="Y60" s="80"/>
      <c r="Z60" s="80"/>
      <c r="AA60" s="80"/>
      <c r="AB60" s="80"/>
      <c r="AC60" s="80"/>
      <c r="AD60" s="80"/>
      <c r="AE60" s="81"/>
      <c r="AF60" s="77"/>
      <c r="AG60" s="77"/>
      <c r="AH60" s="77"/>
      <c r="AI60" s="80"/>
    </row>
    <row r="61" spans="1:35" s="2" customFormat="1">
      <c r="A61" s="640"/>
      <c r="B61" s="641"/>
      <c r="C61" s="641"/>
      <c r="D61" s="641"/>
      <c r="E61" s="641"/>
      <c r="F61" s="641"/>
      <c r="G61" s="641" t="s">
        <v>450</v>
      </c>
      <c r="H61" s="641"/>
      <c r="I61" s="641" t="s">
        <v>64992</v>
      </c>
      <c r="J61" s="641"/>
      <c r="K61" s="641" t="s">
        <v>64990</v>
      </c>
      <c r="L61" s="641"/>
      <c r="M61" s="641"/>
      <c r="N61" s="641"/>
      <c r="O61" s="641"/>
      <c r="P61" s="641"/>
      <c r="Q61" s="641"/>
      <c r="R61" s="641"/>
      <c r="S61" s="641"/>
      <c r="T61" s="641"/>
      <c r="U61" s="641"/>
      <c r="V61" s="641"/>
      <c r="W61" s="642"/>
      <c r="X61" s="80"/>
      <c r="Y61" s="80"/>
      <c r="Z61" s="80"/>
      <c r="AA61" s="80"/>
      <c r="AB61" s="80"/>
      <c r="AC61" s="80"/>
      <c r="AD61" s="80"/>
      <c r="AE61" s="81"/>
      <c r="AF61" s="77"/>
      <c r="AG61" s="77"/>
      <c r="AH61" s="77"/>
      <c r="AI61" s="80"/>
    </row>
    <row r="62" spans="1:35" s="2" customFormat="1">
      <c r="A62" s="640"/>
      <c r="B62" s="641"/>
      <c r="C62" s="641"/>
      <c r="D62" s="641"/>
      <c r="E62" s="641"/>
      <c r="F62" s="641" t="s">
        <v>64991</v>
      </c>
      <c r="G62" s="641">
        <f>ROUND((H15*2)+(J15*2),2)</f>
        <v>160</v>
      </c>
      <c r="H62" s="641" t="s">
        <v>38578</v>
      </c>
      <c r="I62" s="641">
        <v>2.2000000000000002</v>
      </c>
      <c r="J62" s="641" t="s">
        <v>16</v>
      </c>
      <c r="K62" s="660">
        <f>TRUNC(G62*I62,2)</f>
        <v>352</v>
      </c>
      <c r="L62" s="641"/>
      <c r="M62" s="641"/>
      <c r="N62" s="641"/>
      <c r="O62" s="641"/>
      <c r="P62" s="641"/>
      <c r="Q62" s="641"/>
      <c r="R62" s="641"/>
      <c r="S62" s="641"/>
      <c r="T62" s="641"/>
      <c r="U62" s="641"/>
      <c r="V62" s="641"/>
      <c r="W62" s="642"/>
      <c r="X62" s="80"/>
      <c r="Y62" s="80"/>
      <c r="Z62" s="80"/>
      <c r="AA62" s="80"/>
      <c r="AB62" s="80"/>
      <c r="AC62" s="80"/>
      <c r="AD62" s="80"/>
      <c r="AE62" s="81"/>
      <c r="AF62" s="77"/>
      <c r="AG62" s="77"/>
      <c r="AH62" s="77"/>
      <c r="AI62" s="80"/>
    </row>
    <row r="63" spans="1:35" s="2" customFormat="1">
      <c r="A63" s="640"/>
      <c r="B63" s="641"/>
      <c r="C63" s="641"/>
      <c r="D63" s="641"/>
      <c r="E63" s="641"/>
      <c r="F63" s="641"/>
      <c r="G63" s="641"/>
      <c r="H63" s="641"/>
      <c r="I63" s="641"/>
      <c r="J63" s="641"/>
      <c r="K63" s="641"/>
      <c r="L63" s="641"/>
      <c r="M63" s="641"/>
      <c r="N63" s="641"/>
      <c r="O63" s="641"/>
      <c r="P63" s="641"/>
      <c r="Q63" s="641"/>
      <c r="R63" s="641"/>
      <c r="S63" s="641"/>
      <c r="T63" s="641"/>
      <c r="U63" s="641"/>
      <c r="V63" s="641"/>
      <c r="W63" s="642"/>
      <c r="X63" s="80"/>
      <c r="Y63" s="80"/>
      <c r="Z63" s="80"/>
      <c r="AA63" s="80"/>
      <c r="AB63" s="80"/>
      <c r="AC63" s="80"/>
      <c r="AD63" s="80"/>
      <c r="AE63" s="81"/>
      <c r="AF63" s="77"/>
      <c r="AG63" s="77"/>
      <c r="AH63" s="77"/>
      <c r="AI63" s="80"/>
    </row>
    <row r="64" spans="1:35" s="215" customFormat="1" ht="15">
      <c r="A64" s="645">
        <f>A59+1</f>
        <v>11</v>
      </c>
      <c r="B64" s="1092" t="s">
        <v>40926</v>
      </c>
      <c r="C64" s="1092"/>
      <c r="D64" s="1092"/>
      <c r="E64" s="1092"/>
      <c r="F64" s="1081" t="str">
        <f>VLOOKUP(B64,'Catálogo 13ªEd.'!$A$2:$C$12920,2)</f>
        <v>GALPAO ABERTO PARA OFICINAS E DEPOSITOS DE CANTEIRO DE OBRAS,ESTRUTURADO EM MADEIRA DE LEI,COBERTURA DE TELHAS DE CIMENTO SEM AMIANTO ONDULADAS,DE 6MM DE ESPESSURA,PISO CIMENTADO EPREPARO DO TERRENO</v>
      </c>
      <c r="G64" s="1081"/>
      <c r="H64" s="1081"/>
      <c r="I64" s="1081"/>
      <c r="J64" s="1081"/>
      <c r="K64" s="1081"/>
      <c r="L64" s="1081"/>
      <c r="M64" s="1081"/>
      <c r="N64" s="1081"/>
      <c r="O64" s="1081"/>
      <c r="P64" s="1081"/>
      <c r="Q64" s="1081"/>
      <c r="R64" s="1092" t="str">
        <f>VLOOKUP(B64,'Catálogo 13ªEd.'!$A$2:$C$12920,3)</f>
        <v>M2</v>
      </c>
      <c r="S64" s="1092"/>
      <c r="T64" s="1092"/>
      <c r="U64" s="1100">
        <f>K68</f>
        <v>190</v>
      </c>
      <c r="V64" s="1100"/>
      <c r="W64" s="1101"/>
      <c r="X64" s="212"/>
      <c r="Y64" s="212"/>
      <c r="Z64" s="212"/>
      <c r="AA64" s="212"/>
      <c r="AB64" s="212"/>
      <c r="AC64" s="212"/>
      <c r="AD64" s="212"/>
      <c r="AE64" s="213"/>
      <c r="AF64" s="214"/>
      <c r="AG64" s="214"/>
      <c r="AH64" s="214"/>
      <c r="AI64" s="214"/>
    </row>
    <row r="65" spans="1:35" s="2" customFormat="1" ht="15">
      <c r="A65" s="640"/>
      <c r="B65" s="641"/>
      <c r="C65" s="641"/>
      <c r="D65" s="647" t="s">
        <v>79135</v>
      </c>
      <c r="E65" s="641"/>
      <c r="F65" s="641"/>
      <c r="G65" s="641"/>
      <c r="H65" s="641"/>
      <c r="I65" s="641"/>
      <c r="J65" s="641"/>
      <c r="K65" s="641"/>
      <c r="L65" s="641"/>
      <c r="M65" s="641"/>
      <c r="N65" s="641"/>
      <c r="O65" s="641"/>
      <c r="P65" s="641"/>
      <c r="Q65" s="641"/>
      <c r="R65" s="641"/>
      <c r="S65" s="641"/>
      <c r="T65" s="641"/>
      <c r="U65" s="641"/>
      <c r="V65" s="641"/>
      <c r="W65" s="642"/>
      <c r="X65" s="80"/>
      <c r="Y65" s="80"/>
      <c r="Z65" s="80"/>
      <c r="AA65" s="80"/>
      <c r="AB65" s="80"/>
      <c r="AC65" s="80"/>
      <c r="AD65" s="80"/>
      <c r="AE65" s="81"/>
      <c r="AF65" s="77"/>
      <c r="AG65" s="77"/>
      <c r="AH65" s="77"/>
      <c r="AI65" s="80"/>
    </row>
    <row r="66" spans="1:35" s="2" customFormat="1" ht="15">
      <c r="A66" s="640"/>
      <c r="B66" s="641"/>
      <c r="C66" s="641"/>
      <c r="D66" s="641"/>
      <c r="E66" s="641"/>
      <c r="F66" s="1169" t="s">
        <v>38435</v>
      </c>
      <c r="G66" s="1170"/>
      <c r="H66" s="1170"/>
      <c r="I66" s="1170"/>
      <c r="J66" s="1171"/>
      <c r="K66" s="1172">
        <v>80</v>
      </c>
      <c r="L66" s="1173"/>
      <c r="M66" s="1174"/>
      <c r="N66" s="641"/>
      <c r="O66" s="641"/>
      <c r="P66" s="641"/>
      <c r="Q66" s="641"/>
      <c r="R66" s="641"/>
      <c r="S66" s="641"/>
      <c r="T66" s="641"/>
      <c r="U66" s="641"/>
      <c r="V66" s="641"/>
      <c r="W66" s="642"/>
      <c r="X66" s="80"/>
      <c r="Y66" s="80"/>
      <c r="Z66" s="80"/>
      <c r="AA66" s="80"/>
      <c r="AB66" s="80"/>
      <c r="AC66" s="80"/>
      <c r="AD66" s="80"/>
      <c r="AE66" s="81"/>
      <c r="AF66" s="77"/>
      <c r="AG66" s="77"/>
      <c r="AH66" s="77"/>
      <c r="AI66" s="80"/>
    </row>
    <row r="67" spans="1:35" s="2" customFormat="1" ht="15">
      <c r="A67" s="640"/>
      <c r="B67" s="641"/>
      <c r="C67" s="641"/>
      <c r="D67" s="641"/>
      <c r="E67" s="641"/>
      <c r="F67" s="1169" t="s">
        <v>38430</v>
      </c>
      <c r="G67" s="1170"/>
      <c r="H67" s="1170"/>
      <c r="I67" s="1170"/>
      <c r="J67" s="1171"/>
      <c r="K67" s="1172">
        <v>110</v>
      </c>
      <c r="L67" s="1173"/>
      <c r="M67" s="1174"/>
      <c r="N67" s="641"/>
      <c r="O67" s="641"/>
      <c r="P67" s="641"/>
      <c r="Q67" s="641"/>
      <c r="R67" s="641"/>
      <c r="S67" s="641"/>
      <c r="T67" s="641"/>
      <c r="U67" s="641"/>
      <c r="V67" s="641"/>
      <c r="W67" s="642"/>
      <c r="X67" s="80"/>
      <c r="Y67" s="80"/>
      <c r="Z67" s="80"/>
      <c r="AA67" s="80"/>
      <c r="AB67" s="80"/>
      <c r="AC67" s="80"/>
      <c r="AD67" s="80"/>
      <c r="AE67" s="81"/>
      <c r="AF67" s="77"/>
      <c r="AG67" s="77"/>
      <c r="AH67" s="77"/>
      <c r="AI67" s="80"/>
    </row>
    <row r="68" spans="1:35" s="2" customFormat="1" ht="15.75">
      <c r="A68" s="640"/>
      <c r="B68" s="641"/>
      <c r="C68" s="641"/>
      <c r="D68" s="641"/>
      <c r="E68" s="641"/>
      <c r="F68" s="1158" t="s">
        <v>454</v>
      </c>
      <c r="G68" s="1159"/>
      <c r="H68" s="1159"/>
      <c r="I68" s="1159"/>
      <c r="J68" s="1160"/>
      <c r="K68" s="1161">
        <f>SUM(K65:M67)</f>
        <v>190</v>
      </c>
      <c r="L68" s="1162"/>
      <c r="M68" s="1163"/>
      <c r="N68" s="641"/>
      <c r="O68" s="641"/>
      <c r="P68" s="641"/>
      <c r="Q68" s="641"/>
      <c r="R68" s="641"/>
      <c r="S68" s="641"/>
      <c r="T68" s="641"/>
      <c r="U68" s="641"/>
      <c r="V68" s="641"/>
      <c r="W68" s="642"/>
      <c r="X68" s="80"/>
      <c r="Y68" s="80"/>
      <c r="Z68" s="80"/>
      <c r="AA68" s="80"/>
      <c r="AB68" s="80"/>
      <c r="AC68" s="80"/>
      <c r="AD68" s="80"/>
      <c r="AE68" s="81"/>
      <c r="AF68" s="77"/>
      <c r="AG68" s="77"/>
      <c r="AH68" s="77"/>
      <c r="AI68" s="80"/>
    </row>
    <row r="69" spans="1:35" s="2" customFormat="1">
      <c r="A69" s="640"/>
      <c r="B69" s="641"/>
      <c r="C69" s="641"/>
      <c r="D69" s="641"/>
      <c r="E69" s="641"/>
      <c r="F69" s="641"/>
      <c r="G69" s="641"/>
      <c r="H69" s="641"/>
      <c r="I69" s="641"/>
      <c r="J69" s="641"/>
      <c r="K69" s="641"/>
      <c r="L69" s="641"/>
      <c r="M69" s="641"/>
      <c r="N69" s="641"/>
      <c r="O69" s="641"/>
      <c r="P69" s="641"/>
      <c r="Q69" s="641"/>
      <c r="R69" s="641"/>
      <c r="S69" s="641"/>
      <c r="T69" s="641"/>
      <c r="U69" s="641"/>
      <c r="V69" s="641"/>
      <c r="W69" s="642"/>
      <c r="X69" s="80"/>
      <c r="Y69" s="80"/>
      <c r="Z69" s="80"/>
      <c r="AA69" s="80"/>
      <c r="AB69" s="80"/>
      <c r="AC69" s="80"/>
      <c r="AD69" s="80"/>
      <c r="AE69" s="81"/>
      <c r="AF69" s="77"/>
      <c r="AG69" s="77"/>
      <c r="AH69" s="77"/>
      <c r="AI69" s="80"/>
    </row>
    <row r="70" spans="1:35" s="215" customFormat="1" ht="15">
      <c r="A70" s="645">
        <f>A64+1</f>
        <v>12</v>
      </c>
      <c r="B70" s="1092" t="s">
        <v>40901</v>
      </c>
      <c r="C70" s="1092"/>
      <c r="D70" s="1092"/>
      <c r="E70" s="1092"/>
      <c r="F70" s="1081" t="str">
        <f>VLOOKUP(B70,'Catálogo 13ªEd.'!$A$2:$C$12920,2)</f>
        <v>BARRACAO OBRA C/PAREDES CHAPAS MADEIRA COMPENSADA,PLASTIF.,LISA,COLAGEM FENOLICA,PROVA D`AGUA,2,44X1,22M E 9MM ESP.PISOE ESTRUTURA MADEIRA 3ª,COBERTURA TELHAS ONDULADAS 6MM FIBROCIMENTO,EXCL.PINT.E LIGACOES PROVISORIAS,INCL.INST.,APARELHOS,ESQUADRIAS E FERRAG. PROJ.Nº2005/EMOP,ESCRITORIO,SANITARIOS,DEPOSITOS E TORRE C/CAIXA D`AGUA 500L,REAPROVEITADO 5 VEZES</v>
      </c>
      <c r="G70" s="1081"/>
      <c r="H70" s="1081"/>
      <c r="I70" s="1081"/>
      <c r="J70" s="1081"/>
      <c r="K70" s="1081"/>
      <c r="L70" s="1081"/>
      <c r="M70" s="1081"/>
      <c r="N70" s="1081"/>
      <c r="O70" s="1081"/>
      <c r="P70" s="1081"/>
      <c r="Q70" s="1081"/>
      <c r="R70" s="1092" t="str">
        <f>VLOOKUP(B70,'Catálogo 13ªEd.'!$A$2:$C$12920,3)</f>
        <v>M2</v>
      </c>
      <c r="S70" s="1092"/>
      <c r="T70" s="1092"/>
      <c r="U70" s="1100">
        <f>K74</f>
        <v>220</v>
      </c>
      <c r="V70" s="1100"/>
      <c r="W70" s="1101"/>
      <c r="X70" s="212"/>
      <c r="Y70" s="212"/>
      <c r="Z70" s="212"/>
      <c r="AA70" s="212"/>
      <c r="AB70" s="212"/>
      <c r="AC70" s="212"/>
      <c r="AD70" s="212"/>
      <c r="AE70" s="213"/>
      <c r="AF70" s="214"/>
      <c r="AG70" s="214"/>
      <c r="AH70" s="214"/>
      <c r="AI70" s="214"/>
    </row>
    <row r="71" spans="1:35" s="2" customFormat="1" ht="15">
      <c r="A71" s="640"/>
      <c r="B71" s="641"/>
      <c r="C71" s="641"/>
      <c r="D71" s="647" t="s">
        <v>79135</v>
      </c>
      <c r="E71" s="641"/>
      <c r="F71" s="641"/>
      <c r="G71" s="641"/>
      <c r="H71" s="641"/>
      <c r="I71" s="641"/>
      <c r="J71" s="641"/>
      <c r="K71" s="641"/>
      <c r="L71" s="641"/>
      <c r="M71" s="641"/>
      <c r="N71" s="641"/>
      <c r="O71" s="641"/>
      <c r="P71" s="641"/>
      <c r="Q71" s="641"/>
      <c r="R71" s="641"/>
      <c r="S71" s="641"/>
      <c r="T71" s="641"/>
      <c r="U71" s="641"/>
      <c r="V71" s="641"/>
      <c r="W71" s="642"/>
      <c r="X71" s="80"/>
      <c r="Y71" s="80"/>
      <c r="Z71" s="80"/>
      <c r="AA71" s="80"/>
      <c r="AB71" s="80"/>
      <c r="AC71" s="80"/>
      <c r="AD71" s="80"/>
      <c r="AE71" s="81"/>
      <c r="AF71" s="77"/>
      <c r="AG71" s="77"/>
      <c r="AH71" s="77"/>
      <c r="AI71" s="80"/>
    </row>
    <row r="72" spans="1:35" s="2" customFormat="1" ht="15">
      <c r="A72" s="640"/>
      <c r="B72" s="641"/>
      <c r="C72" s="641"/>
      <c r="D72" s="641"/>
      <c r="E72" s="641"/>
      <c r="F72" s="1149" t="s">
        <v>38422</v>
      </c>
      <c r="G72" s="1150"/>
      <c r="H72" s="1150"/>
      <c r="I72" s="1150"/>
      <c r="J72" s="1151"/>
      <c r="K72" s="1152">
        <v>120</v>
      </c>
      <c r="L72" s="1153"/>
      <c r="M72" s="1154"/>
      <c r="N72" s="641"/>
      <c r="O72" s="641"/>
      <c r="P72" s="641"/>
      <c r="Q72" s="641"/>
      <c r="R72" s="641"/>
      <c r="S72" s="641"/>
      <c r="T72" s="641"/>
      <c r="U72" s="641"/>
      <c r="V72" s="641"/>
      <c r="W72" s="642"/>
      <c r="X72" s="80"/>
      <c r="Y72" s="80"/>
      <c r="Z72" s="80"/>
      <c r="AA72" s="80"/>
      <c r="AB72" s="80"/>
      <c r="AC72" s="80"/>
      <c r="AD72" s="80"/>
      <c r="AE72" s="81"/>
      <c r="AF72" s="77"/>
      <c r="AG72" s="77"/>
      <c r="AH72" s="77"/>
      <c r="AI72" s="80"/>
    </row>
    <row r="73" spans="1:35" s="2" customFormat="1" ht="15">
      <c r="A73" s="640"/>
      <c r="B73" s="641"/>
      <c r="C73" s="641"/>
      <c r="D73" s="641"/>
      <c r="E73" s="641"/>
      <c r="F73" s="1149" t="s">
        <v>79131</v>
      </c>
      <c r="G73" s="1150"/>
      <c r="H73" s="1150"/>
      <c r="I73" s="1150"/>
      <c r="J73" s="1151"/>
      <c r="K73" s="1152">
        <v>100</v>
      </c>
      <c r="L73" s="1153"/>
      <c r="M73" s="1154"/>
      <c r="N73" s="641"/>
      <c r="O73" s="641"/>
      <c r="P73" s="641"/>
      <c r="Q73" s="641"/>
      <c r="R73" s="641"/>
      <c r="S73" s="641"/>
      <c r="T73" s="641"/>
      <c r="U73" s="641"/>
      <c r="V73" s="641"/>
      <c r="W73" s="642"/>
      <c r="X73" s="80"/>
      <c r="Y73" s="80"/>
      <c r="Z73" s="80"/>
      <c r="AA73" s="80"/>
      <c r="AB73" s="80"/>
      <c r="AC73" s="80"/>
      <c r="AD73" s="80"/>
      <c r="AE73" s="81"/>
      <c r="AF73" s="77"/>
      <c r="AG73" s="77"/>
      <c r="AH73" s="77"/>
      <c r="AI73" s="80"/>
    </row>
    <row r="74" spans="1:35" s="2" customFormat="1" ht="15.75">
      <c r="A74" s="640"/>
      <c r="B74" s="641"/>
      <c r="C74" s="641"/>
      <c r="D74" s="641"/>
      <c r="E74" s="641"/>
      <c r="F74" s="1175" t="s">
        <v>454</v>
      </c>
      <c r="G74" s="1176"/>
      <c r="H74" s="1176"/>
      <c r="I74" s="1176"/>
      <c r="J74" s="1177"/>
      <c r="K74" s="1178">
        <f>SUM(K72:M73)</f>
        <v>220</v>
      </c>
      <c r="L74" s="1179"/>
      <c r="M74" s="1180"/>
      <c r="N74" s="641"/>
      <c r="O74" s="641"/>
      <c r="P74" s="641"/>
      <c r="Q74" s="641"/>
      <c r="R74" s="641"/>
      <c r="S74" s="641"/>
      <c r="T74" s="641"/>
      <c r="U74" s="641"/>
      <c r="V74" s="641"/>
      <c r="W74" s="642"/>
      <c r="X74" s="80"/>
      <c r="Y74" s="80"/>
      <c r="Z74" s="80"/>
      <c r="AA74" s="80"/>
      <c r="AB74" s="80"/>
      <c r="AC74" s="80"/>
      <c r="AD74" s="80"/>
      <c r="AE74" s="81"/>
      <c r="AF74" s="77"/>
      <c r="AG74" s="77"/>
      <c r="AH74" s="77"/>
      <c r="AI74" s="80"/>
    </row>
    <row r="75" spans="1:35" s="2" customFormat="1">
      <c r="A75" s="640"/>
      <c r="B75" s="641"/>
      <c r="C75" s="641"/>
      <c r="D75" s="641"/>
      <c r="E75" s="641"/>
      <c r="F75" s="641"/>
      <c r="G75" s="641"/>
      <c r="H75" s="641"/>
      <c r="I75" s="641"/>
      <c r="J75" s="641"/>
      <c r="K75" s="641"/>
      <c r="L75" s="641"/>
      <c r="M75" s="641"/>
      <c r="N75" s="641"/>
      <c r="O75" s="641"/>
      <c r="P75" s="641"/>
      <c r="Q75" s="641"/>
      <c r="R75" s="641"/>
      <c r="S75" s="641"/>
      <c r="T75" s="641"/>
      <c r="U75" s="641"/>
      <c r="V75" s="641"/>
      <c r="W75" s="642"/>
      <c r="X75" s="80"/>
      <c r="Y75" s="80"/>
      <c r="Z75" s="80"/>
      <c r="AA75" s="80"/>
      <c r="AB75" s="80"/>
      <c r="AC75" s="80"/>
      <c r="AD75" s="80"/>
      <c r="AE75" s="81"/>
      <c r="AF75" s="77"/>
      <c r="AG75" s="77"/>
      <c r="AH75" s="77"/>
      <c r="AI75" s="80"/>
    </row>
    <row r="76" spans="1:35" s="215" customFormat="1" ht="15" customHeight="1">
      <c r="A76" s="645">
        <f>A70+1</f>
        <v>13</v>
      </c>
      <c r="B76" s="1092" t="s">
        <v>40914</v>
      </c>
      <c r="C76" s="1092"/>
      <c r="D76" s="1092"/>
      <c r="E76" s="1092"/>
      <c r="F76" s="1081" t="str">
        <f>VLOOKUP(B76,'Catálogo 13ªEd.'!$A$2:$C$12920,2)</f>
        <v>ALUGUEL DE CONTAINER TIPO ESCRITORIO,MEDINDO 2,20M LARGURA,6,20M COMPRIMENTO E 2,50M ALTURA,COMPOSTO DE CHAPAS DE ACO C/NERVURAS TRAPEZOIDAIS,ISOLAMENTO TERMO-ACUSTICO NO FORRO,CHASSIS REFORCADO E PISO EM COMPENSADO NAVAL, INCLUINDO INSTALACOES ELETRICAS,EXCLUSIVE TRANSPORTE(VIDE ITEM 04.005.0300) ECARGA E DESCARGA(VIDE ITEM 04.013.0015)</v>
      </c>
      <c r="G76" s="1081"/>
      <c r="H76" s="1081"/>
      <c r="I76" s="1081"/>
      <c r="J76" s="1081"/>
      <c r="K76" s="1081"/>
      <c r="L76" s="1081"/>
      <c r="M76" s="1081"/>
      <c r="N76" s="1081"/>
      <c r="O76" s="1081"/>
      <c r="P76" s="1081"/>
      <c r="Q76" s="1081"/>
      <c r="R76" s="1092" t="str">
        <f>VLOOKUP(B76,'Catálogo 13ªEd.'!$A$2:$C$12920,3)</f>
        <v>UNXMES</v>
      </c>
      <c r="S76" s="1092"/>
      <c r="T76" s="1092"/>
      <c r="U76" s="1100">
        <f>K81</f>
        <v>8</v>
      </c>
      <c r="V76" s="1100"/>
      <c r="W76" s="1101"/>
      <c r="X76" s="212"/>
      <c r="Y76" s="212"/>
      <c r="Z76" s="212"/>
      <c r="AA76" s="212"/>
      <c r="AB76" s="212"/>
      <c r="AC76" s="212"/>
      <c r="AD76" s="212"/>
      <c r="AE76" s="213"/>
      <c r="AF76" s="214"/>
      <c r="AG76" s="214"/>
      <c r="AH76" s="214"/>
      <c r="AI76" s="214"/>
    </row>
    <row r="77" spans="1:35" s="2" customFormat="1" ht="15">
      <c r="A77" s="640"/>
      <c r="B77" s="641"/>
      <c r="C77" s="641"/>
      <c r="D77" s="647" t="s">
        <v>79135</v>
      </c>
      <c r="E77" s="641"/>
      <c r="F77" s="641"/>
      <c r="G77" s="641"/>
      <c r="H77" s="641"/>
      <c r="I77" s="641"/>
      <c r="J77" s="641"/>
      <c r="K77" s="641"/>
      <c r="L77" s="641"/>
      <c r="M77" s="641"/>
      <c r="N77" s="641"/>
      <c r="O77" s="641"/>
      <c r="P77" s="641"/>
      <c r="Q77" s="641"/>
      <c r="R77" s="641"/>
      <c r="S77" s="641"/>
      <c r="T77" s="641"/>
      <c r="U77" s="641"/>
      <c r="V77" s="641"/>
      <c r="W77" s="642"/>
      <c r="X77" s="80"/>
      <c r="Y77" s="80"/>
      <c r="Z77" s="80"/>
      <c r="AA77" s="80"/>
      <c r="AB77" s="80"/>
      <c r="AC77" s="80"/>
      <c r="AD77" s="80"/>
      <c r="AE77" s="81"/>
      <c r="AF77" s="77"/>
      <c r="AG77" s="77"/>
      <c r="AH77" s="77"/>
      <c r="AI77" s="80"/>
    </row>
    <row r="78" spans="1:35" s="2" customFormat="1">
      <c r="A78" s="640"/>
      <c r="B78" s="641"/>
      <c r="C78" s="641"/>
      <c r="D78" s="641"/>
      <c r="E78" s="641"/>
      <c r="F78" s="661"/>
      <c r="G78" s="661"/>
      <c r="H78" s="661"/>
      <c r="I78" s="661"/>
      <c r="J78" s="661"/>
      <c r="K78" s="661"/>
      <c r="L78" s="641"/>
      <c r="M78" s="641"/>
      <c r="N78" s="641"/>
      <c r="O78" s="641"/>
      <c r="P78" s="641"/>
      <c r="Q78" s="641"/>
      <c r="R78" s="641"/>
      <c r="S78" s="641"/>
      <c r="T78" s="641"/>
      <c r="U78" s="641"/>
      <c r="V78" s="641"/>
      <c r="W78" s="642"/>
      <c r="X78" s="80"/>
      <c r="Y78" s="80"/>
      <c r="Z78" s="80"/>
      <c r="AA78" s="80"/>
      <c r="AB78" s="80"/>
      <c r="AC78" s="80"/>
      <c r="AD78" s="80"/>
      <c r="AE78" s="81"/>
      <c r="AF78" s="77"/>
      <c r="AG78" s="77"/>
      <c r="AH78" s="77"/>
      <c r="AI78" s="80"/>
    </row>
    <row r="79" spans="1:35" s="2" customFormat="1">
      <c r="A79" s="640"/>
      <c r="B79" s="641"/>
      <c r="C79" s="641"/>
      <c r="D79" s="641"/>
      <c r="E79" s="641"/>
      <c r="F79" s="661"/>
      <c r="G79" s="661" t="s">
        <v>38605</v>
      </c>
      <c r="H79" s="661" t="s">
        <v>38578</v>
      </c>
      <c r="I79" s="661" t="s">
        <v>64995</v>
      </c>
      <c r="J79" s="661" t="s">
        <v>16</v>
      </c>
      <c r="K79" s="661" t="s">
        <v>64996</v>
      </c>
      <c r="L79" s="641"/>
      <c r="M79" s="641"/>
      <c r="N79" s="641"/>
      <c r="O79" s="641"/>
      <c r="P79" s="641"/>
      <c r="Q79" s="641"/>
      <c r="R79" s="641"/>
      <c r="S79" s="641"/>
      <c r="T79" s="641"/>
      <c r="U79" s="641"/>
      <c r="V79" s="641"/>
      <c r="W79" s="642"/>
      <c r="X79" s="80"/>
      <c r="Y79" s="80"/>
      <c r="Z79" s="80"/>
      <c r="AA79" s="80"/>
      <c r="AB79" s="80"/>
      <c r="AC79" s="80"/>
      <c r="AD79" s="80"/>
      <c r="AE79" s="81"/>
      <c r="AF79" s="77"/>
      <c r="AG79" s="77"/>
      <c r="AH79" s="77"/>
      <c r="AI79" s="80"/>
    </row>
    <row r="80" spans="1:35" s="2" customFormat="1">
      <c r="A80" s="640"/>
      <c r="B80" s="641"/>
      <c r="C80" s="641"/>
      <c r="D80" s="641"/>
      <c r="E80" s="641"/>
      <c r="F80" s="662" t="s">
        <v>64998</v>
      </c>
      <c r="G80" s="661">
        <v>1</v>
      </c>
      <c r="H80" s="661" t="s">
        <v>38578</v>
      </c>
      <c r="I80" s="661">
        <v>8</v>
      </c>
      <c r="J80" s="661" t="s">
        <v>16</v>
      </c>
      <c r="K80" s="661">
        <f>TRUNC(G80*I80,2)</f>
        <v>8</v>
      </c>
      <c r="L80" s="641"/>
      <c r="M80" s="641"/>
      <c r="N80" s="641"/>
      <c r="O80" s="641"/>
      <c r="P80" s="641"/>
      <c r="Q80" s="641"/>
      <c r="R80" s="641"/>
      <c r="S80" s="641"/>
      <c r="T80" s="641"/>
      <c r="U80" s="641"/>
      <c r="V80" s="641"/>
      <c r="W80" s="642"/>
      <c r="X80" s="80"/>
      <c r="Y80" s="80"/>
      <c r="Z80" s="80"/>
      <c r="AA80" s="80"/>
      <c r="AB80" s="80"/>
      <c r="AC80" s="80"/>
      <c r="AD80" s="80"/>
      <c r="AE80" s="81"/>
      <c r="AF80" s="77"/>
      <c r="AG80" s="77"/>
      <c r="AH80" s="77"/>
      <c r="AI80" s="80"/>
    </row>
    <row r="81" spans="1:35" s="2" customFormat="1">
      <c r="A81" s="640"/>
      <c r="B81" s="641"/>
      <c r="C81" s="641"/>
      <c r="D81" s="641"/>
      <c r="E81" s="641"/>
      <c r="F81" s="661"/>
      <c r="G81" s="661">
        <f>SUM(G80:G80)</f>
        <v>1</v>
      </c>
      <c r="H81" s="661"/>
      <c r="I81" s="661"/>
      <c r="J81" s="661" t="s">
        <v>58688</v>
      </c>
      <c r="K81" s="656">
        <f>SUM(K80:K80)</f>
        <v>8</v>
      </c>
      <c r="L81" s="641"/>
      <c r="M81" s="641"/>
      <c r="N81" s="641"/>
      <c r="O81" s="641"/>
      <c r="P81" s="641"/>
      <c r="Q81" s="641"/>
      <c r="R81" s="641"/>
      <c r="S81" s="641"/>
      <c r="T81" s="641"/>
      <c r="U81" s="641"/>
      <c r="V81" s="641"/>
      <c r="W81" s="642"/>
      <c r="X81" s="80"/>
      <c r="Y81" s="80"/>
      <c r="Z81" s="80"/>
      <c r="AA81" s="80"/>
      <c r="AB81" s="80"/>
      <c r="AC81" s="80"/>
      <c r="AD81" s="80"/>
      <c r="AE81" s="81"/>
      <c r="AF81" s="77"/>
      <c r="AG81" s="77"/>
      <c r="AH81" s="77"/>
      <c r="AI81" s="80"/>
    </row>
    <row r="82" spans="1:35" s="2" customFormat="1">
      <c r="A82" s="640"/>
      <c r="B82" s="641"/>
      <c r="C82" s="641"/>
      <c r="D82" s="641"/>
      <c r="E82" s="641"/>
      <c r="F82" s="641"/>
      <c r="G82" s="641"/>
      <c r="H82" s="641"/>
      <c r="I82" s="641"/>
      <c r="J82" s="641"/>
      <c r="K82" s="641"/>
      <c r="L82" s="641"/>
      <c r="M82" s="641"/>
      <c r="N82" s="641"/>
      <c r="O82" s="641"/>
      <c r="P82" s="641"/>
      <c r="Q82" s="641"/>
      <c r="R82" s="641"/>
      <c r="S82" s="641"/>
      <c r="T82" s="641"/>
      <c r="U82" s="641"/>
      <c r="V82" s="641"/>
      <c r="W82" s="642"/>
      <c r="X82" s="80"/>
      <c r="Y82" s="80"/>
      <c r="Z82" s="80"/>
      <c r="AA82" s="80"/>
      <c r="AB82" s="80"/>
      <c r="AC82" s="80"/>
      <c r="AD82" s="80"/>
      <c r="AE82" s="81"/>
      <c r="AF82" s="77"/>
      <c r="AG82" s="77"/>
      <c r="AH82" s="77"/>
      <c r="AI82" s="80"/>
    </row>
    <row r="83" spans="1:35" s="215" customFormat="1" ht="15" customHeight="1">
      <c r="A83" s="645">
        <f>A76+1</f>
        <v>14</v>
      </c>
      <c r="B83" s="1092" t="s">
        <v>40915</v>
      </c>
      <c r="C83" s="1092"/>
      <c r="D83" s="1092"/>
      <c r="E83" s="1092"/>
      <c r="F83" s="1081" t="str">
        <f>VLOOKUP(B83,'Catálogo 13ªEd.'!$A$2:$C$12920,2)</f>
        <v>ALUGUEL CONTAINER TIPO ESCRITORIO C/WC,MEDINDO 2,20M LARGURA,6,20M COMPRIMENTO E 2,50M ALTURA,CHAPAS ACO C/NERVURAS TRAPEZOIDAIS,ISOLAMENTO TERMO-ACUSTICO FORRO,CHASSIS REFORCADO EPISO COMPENSADO NAVAL,INCL.INST.ELETRICA E HIDRO-SANITARIAS,ACESSORIOS,1 VASO SANITARIO E 1 LAVATORIO,EXCL.TRANSP.(VIDEITEM 04.005.0300),CARGA E DESCARGA(VIDE ITEM 04.013.0015)</v>
      </c>
      <c r="G83" s="1081"/>
      <c r="H83" s="1081"/>
      <c r="I83" s="1081"/>
      <c r="J83" s="1081"/>
      <c r="K83" s="1081"/>
      <c r="L83" s="1081"/>
      <c r="M83" s="1081"/>
      <c r="N83" s="1081"/>
      <c r="O83" s="1081"/>
      <c r="P83" s="1081"/>
      <c r="Q83" s="1081"/>
      <c r="R83" s="1092" t="str">
        <f>VLOOKUP(B83,'Catálogo 13ªEd.'!$A$2:$C$12920,3)</f>
        <v>UNXMES</v>
      </c>
      <c r="S83" s="1092"/>
      <c r="T83" s="1092"/>
      <c r="U83" s="1100">
        <f>K88</f>
        <v>8</v>
      </c>
      <c r="V83" s="1100"/>
      <c r="W83" s="1101"/>
      <c r="X83" s="212"/>
      <c r="Y83" s="212"/>
      <c r="Z83" s="212"/>
      <c r="AA83" s="212"/>
      <c r="AB83" s="212"/>
      <c r="AC83" s="212"/>
      <c r="AD83" s="212"/>
      <c r="AE83" s="213"/>
      <c r="AF83" s="214"/>
      <c r="AG83" s="214"/>
      <c r="AH83" s="214"/>
      <c r="AI83" s="214"/>
    </row>
    <row r="84" spans="1:35" s="2" customFormat="1" ht="15">
      <c r="A84" s="640"/>
      <c r="B84" s="641"/>
      <c r="C84" s="641"/>
      <c r="D84" s="647" t="s">
        <v>79135</v>
      </c>
      <c r="E84" s="641"/>
      <c r="F84" s="641"/>
      <c r="G84" s="641"/>
      <c r="H84" s="641"/>
      <c r="I84" s="641"/>
      <c r="J84" s="641"/>
      <c r="K84" s="641"/>
      <c r="L84" s="641"/>
      <c r="M84" s="641"/>
      <c r="N84" s="641"/>
      <c r="O84" s="641"/>
      <c r="P84" s="641"/>
      <c r="Q84" s="641"/>
      <c r="R84" s="641"/>
      <c r="S84" s="641"/>
      <c r="T84" s="641"/>
      <c r="U84" s="641"/>
      <c r="V84" s="641"/>
      <c r="W84" s="642"/>
      <c r="X84" s="80"/>
      <c r="Y84" s="80"/>
      <c r="Z84" s="80"/>
      <c r="AA84" s="80"/>
      <c r="AB84" s="80"/>
      <c r="AC84" s="80"/>
      <c r="AD84" s="80"/>
      <c r="AE84" s="81"/>
      <c r="AF84" s="77"/>
      <c r="AG84" s="77"/>
      <c r="AH84" s="77"/>
      <c r="AI84" s="80"/>
    </row>
    <row r="85" spans="1:35" s="2" customFormat="1">
      <c r="A85" s="640"/>
      <c r="B85" s="641"/>
      <c r="C85" s="641"/>
      <c r="D85" s="641"/>
      <c r="E85" s="641"/>
      <c r="F85" s="661"/>
      <c r="G85" s="661"/>
      <c r="H85" s="661"/>
      <c r="I85" s="661"/>
      <c r="J85" s="661"/>
      <c r="K85" s="661"/>
      <c r="L85" s="641"/>
      <c r="M85" s="641"/>
      <c r="N85" s="641"/>
      <c r="O85" s="641"/>
      <c r="P85" s="641"/>
      <c r="Q85" s="641"/>
      <c r="R85" s="641"/>
      <c r="S85" s="641"/>
      <c r="T85" s="641"/>
      <c r="U85" s="641"/>
      <c r="V85" s="641"/>
      <c r="W85" s="642"/>
      <c r="X85" s="80"/>
      <c r="Y85" s="80"/>
      <c r="Z85" s="80"/>
      <c r="AA85" s="80"/>
      <c r="AB85" s="80"/>
      <c r="AC85" s="80"/>
      <c r="AD85" s="80"/>
      <c r="AE85" s="81"/>
      <c r="AF85" s="77"/>
      <c r="AG85" s="77"/>
      <c r="AH85" s="77"/>
      <c r="AI85" s="80"/>
    </row>
    <row r="86" spans="1:35" s="2" customFormat="1">
      <c r="A86" s="640"/>
      <c r="B86" s="641"/>
      <c r="C86" s="641"/>
      <c r="D86" s="641"/>
      <c r="E86" s="641"/>
      <c r="F86" s="661"/>
      <c r="G86" s="661" t="s">
        <v>38605</v>
      </c>
      <c r="H86" s="661" t="s">
        <v>38578</v>
      </c>
      <c r="I86" s="661" t="s">
        <v>64995</v>
      </c>
      <c r="J86" s="661" t="s">
        <v>16</v>
      </c>
      <c r="K86" s="661" t="s">
        <v>64996</v>
      </c>
      <c r="L86" s="641"/>
      <c r="M86" s="641"/>
      <c r="N86" s="641"/>
      <c r="O86" s="641"/>
      <c r="P86" s="641"/>
      <c r="Q86" s="641"/>
      <c r="R86" s="641"/>
      <c r="S86" s="641"/>
      <c r="T86" s="641"/>
      <c r="U86" s="641"/>
      <c r="V86" s="641"/>
      <c r="W86" s="642"/>
      <c r="X86" s="80"/>
      <c r="Y86" s="80"/>
      <c r="Z86" s="80"/>
      <c r="AA86" s="80"/>
      <c r="AB86" s="80"/>
      <c r="AC86" s="80"/>
      <c r="AD86" s="80"/>
      <c r="AE86" s="81"/>
      <c r="AF86" s="77"/>
      <c r="AG86" s="77"/>
      <c r="AH86" s="77"/>
      <c r="AI86" s="80"/>
    </row>
    <row r="87" spans="1:35" s="2" customFormat="1">
      <c r="A87" s="640"/>
      <c r="B87" s="641"/>
      <c r="C87" s="641"/>
      <c r="D87" s="641"/>
      <c r="E87" s="641"/>
      <c r="F87" s="661" t="s">
        <v>64997</v>
      </c>
      <c r="G87" s="661">
        <v>1</v>
      </c>
      <c r="H87" s="661" t="s">
        <v>38578</v>
      </c>
      <c r="I87" s="661">
        <v>8</v>
      </c>
      <c r="J87" s="661" t="s">
        <v>16</v>
      </c>
      <c r="K87" s="661">
        <f>TRUNC(G87*I87,2)</f>
        <v>8</v>
      </c>
      <c r="L87" s="641"/>
      <c r="M87" s="641"/>
      <c r="N87" s="641"/>
      <c r="O87" s="641"/>
      <c r="P87" s="641"/>
      <c r="Q87" s="641"/>
      <c r="R87" s="641"/>
      <c r="S87" s="641"/>
      <c r="T87" s="641"/>
      <c r="U87" s="641"/>
      <c r="V87" s="641"/>
      <c r="W87" s="642"/>
      <c r="X87" s="80"/>
      <c r="Y87" s="80"/>
      <c r="Z87" s="80"/>
      <c r="AA87" s="80"/>
      <c r="AB87" s="80"/>
      <c r="AC87" s="80"/>
      <c r="AD87" s="80"/>
      <c r="AE87" s="81"/>
      <c r="AF87" s="77"/>
      <c r="AG87" s="77"/>
      <c r="AH87" s="77"/>
      <c r="AI87" s="80"/>
    </row>
    <row r="88" spans="1:35" s="2" customFormat="1">
      <c r="A88" s="640"/>
      <c r="B88" s="641"/>
      <c r="C88" s="641"/>
      <c r="D88" s="641"/>
      <c r="E88" s="641"/>
      <c r="F88" s="661"/>
      <c r="G88" s="661"/>
      <c r="H88" s="661"/>
      <c r="I88" s="661"/>
      <c r="J88" s="661" t="s">
        <v>58688</v>
      </c>
      <c r="K88" s="656">
        <f>SUM(K87:K87)</f>
        <v>8</v>
      </c>
      <c r="L88" s="641"/>
      <c r="M88" s="641"/>
      <c r="N88" s="641"/>
      <c r="O88" s="641"/>
      <c r="P88" s="641"/>
      <c r="Q88" s="641"/>
      <c r="R88" s="641"/>
      <c r="S88" s="641"/>
      <c r="T88" s="641"/>
      <c r="U88" s="641"/>
      <c r="V88" s="641"/>
      <c r="W88" s="642"/>
      <c r="X88" s="80"/>
      <c r="Y88" s="80"/>
      <c r="Z88" s="80"/>
      <c r="AA88" s="80"/>
      <c r="AB88" s="80"/>
      <c r="AC88" s="80"/>
      <c r="AD88" s="80"/>
      <c r="AE88" s="81"/>
      <c r="AF88" s="77"/>
      <c r="AG88" s="77"/>
      <c r="AH88" s="77"/>
      <c r="AI88" s="80"/>
    </row>
    <row r="89" spans="1:35" s="2" customFormat="1">
      <c r="A89" s="640"/>
      <c r="B89" s="641"/>
      <c r="C89" s="641"/>
      <c r="D89" s="641"/>
      <c r="E89" s="641"/>
      <c r="F89" s="641"/>
      <c r="G89" s="641"/>
      <c r="H89" s="641"/>
      <c r="I89" s="641"/>
      <c r="J89" s="641"/>
      <c r="K89" s="641"/>
      <c r="L89" s="641"/>
      <c r="M89" s="641"/>
      <c r="N89" s="641"/>
      <c r="O89" s="641"/>
      <c r="P89" s="641"/>
      <c r="Q89" s="641"/>
      <c r="R89" s="641"/>
      <c r="S89" s="641"/>
      <c r="T89" s="641"/>
      <c r="U89" s="641"/>
      <c r="V89" s="641"/>
      <c r="W89" s="642"/>
      <c r="X89" s="80"/>
      <c r="Y89" s="80"/>
      <c r="Z89" s="80"/>
      <c r="AA89" s="80"/>
      <c r="AB89" s="80"/>
      <c r="AC89" s="80"/>
      <c r="AD89" s="80"/>
      <c r="AE89" s="81"/>
      <c r="AF89" s="77"/>
      <c r="AG89" s="77"/>
      <c r="AH89" s="77"/>
      <c r="AI89" s="80"/>
    </row>
    <row r="90" spans="1:35" s="215" customFormat="1" ht="15" customHeight="1">
      <c r="A90" s="645">
        <f>A83+1</f>
        <v>15</v>
      </c>
      <c r="B90" s="1092" t="s">
        <v>40917</v>
      </c>
      <c r="C90" s="1092"/>
      <c r="D90" s="1092"/>
      <c r="E90" s="1092"/>
      <c r="F90" s="1081" t="str">
        <f>VLOOKUP(B90,'Catálogo 13ªEd.'!$A$2:$C$12920,2)</f>
        <v>ALUGUEL CONTAINER TIPO SANITARIO-VESTIARIO,MEDINDO 2,20M LARGURA,6,20M COMPRIMENTO E 2,50M ALTURA,CHAPAS ACO C/NERVURASTRAPEZOIDAIS,ISOLAMENTO TERMO-ACUSTICO FORRO,CHASSIS REFORCADO E PISO COMPENSADO NAVAL,INCL.INST.ELETRICAS E HIDRO-SANITARIAS,ACESSORIOS,2 VASOS SANITARIOS,1 LAVATORIO,1 MICTORIO E4 CHUVEIROS,EXCL.TRANSP.CARGA E DESCARGA</v>
      </c>
      <c r="G90" s="1081"/>
      <c r="H90" s="1081"/>
      <c r="I90" s="1081"/>
      <c r="J90" s="1081"/>
      <c r="K90" s="1081"/>
      <c r="L90" s="1081"/>
      <c r="M90" s="1081"/>
      <c r="N90" s="1081"/>
      <c r="O90" s="1081"/>
      <c r="P90" s="1081"/>
      <c r="Q90" s="1081"/>
      <c r="R90" s="1092" t="str">
        <f>VLOOKUP(B90,'Catálogo 13ªEd.'!$A$2:$C$12920,3)</f>
        <v>UNXMES</v>
      </c>
      <c r="S90" s="1092"/>
      <c r="T90" s="1092"/>
      <c r="U90" s="1100">
        <f>K96</f>
        <v>40</v>
      </c>
      <c r="V90" s="1100"/>
      <c r="W90" s="1101"/>
      <c r="X90" s="212"/>
      <c r="Y90" s="212"/>
      <c r="Z90" s="212"/>
      <c r="AA90" s="212"/>
      <c r="AB90" s="212"/>
      <c r="AC90" s="212"/>
      <c r="AD90" s="212"/>
      <c r="AE90" s="213"/>
      <c r="AF90" s="214"/>
      <c r="AG90" s="214"/>
      <c r="AH90" s="214"/>
      <c r="AI90" s="214"/>
    </row>
    <row r="91" spans="1:35" s="2" customFormat="1" ht="15">
      <c r="A91" s="640"/>
      <c r="B91" s="641"/>
      <c r="C91" s="641"/>
      <c r="D91" s="647" t="s">
        <v>79135</v>
      </c>
      <c r="E91" s="641"/>
      <c r="F91" s="641"/>
      <c r="G91" s="641"/>
      <c r="H91" s="641"/>
      <c r="I91" s="641"/>
      <c r="J91" s="641"/>
      <c r="K91" s="641"/>
      <c r="L91" s="641"/>
      <c r="M91" s="641"/>
      <c r="N91" s="641"/>
      <c r="O91" s="641"/>
      <c r="P91" s="641"/>
      <c r="Q91" s="641"/>
      <c r="R91" s="641"/>
      <c r="S91" s="641"/>
      <c r="T91" s="641"/>
      <c r="U91" s="641"/>
      <c r="V91" s="641"/>
      <c r="W91" s="642"/>
      <c r="X91" s="80"/>
      <c r="Y91" s="80"/>
      <c r="Z91" s="80"/>
      <c r="AA91" s="80"/>
      <c r="AB91" s="80"/>
      <c r="AC91" s="80"/>
      <c r="AD91" s="80"/>
      <c r="AE91" s="81"/>
      <c r="AF91" s="77"/>
      <c r="AG91" s="77"/>
      <c r="AH91" s="77"/>
      <c r="AI91" s="80"/>
    </row>
    <row r="92" spans="1:35" s="2" customFormat="1">
      <c r="A92" s="640"/>
      <c r="B92" s="641"/>
      <c r="C92" s="641"/>
      <c r="D92" s="641"/>
      <c r="E92" s="641"/>
      <c r="F92" s="661"/>
      <c r="G92" s="661"/>
      <c r="H92" s="661"/>
      <c r="I92" s="661"/>
      <c r="J92" s="661"/>
      <c r="K92" s="661"/>
      <c r="L92" s="641"/>
      <c r="M92" s="641"/>
      <c r="N92" s="641"/>
      <c r="O92" s="641"/>
      <c r="P92" s="641"/>
      <c r="Q92" s="641"/>
      <c r="R92" s="641"/>
      <c r="S92" s="641"/>
      <c r="T92" s="641"/>
      <c r="U92" s="641"/>
      <c r="V92" s="641"/>
      <c r="W92" s="642"/>
      <c r="X92" s="80"/>
      <c r="Y92" s="80"/>
      <c r="Z92" s="80"/>
      <c r="AA92" s="80"/>
      <c r="AB92" s="80"/>
      <c r="AC92" s="80"/>
      <c r="AD92" s="80"/>
      <c r="AE92" s="81"/>
      <c r="AF92" s="77"/>
      <c r="AG92" s="77"/>
      <c r="AH92" s="77"/>
      <c r="AI92" s="80"/>
    </row>
    <row r="93" spans="1:35" s="2" customFormat="1">
      <c r="A93" s="640"/>
      <c r="B93" s="641"/>
      <c r="C93" s="641"/>
      <c r="D93" s="641"/>
      <c r="E93" s="641"/>
      <c r="F93" s="661" t="s">
        <v>64999</v>
      </c>
      <c r="G93" s="661">
        <v>1</v>
      </c>
      <c r="H93" s="661" t="s">
        <v>38578</v>
      </c>
      <c r="I93" s="661">
        <v>8</v>
      </c>
      <c r="J93" s="661" t="s">
        <v>16</v>
      </c>
      <c r="K93" s="661">
        <f>TRUNC(G93*I93,2)</f>
        <v>8</v>
      </c>
      <c r="L93" s="641"/>
      <c r="M93" s="641"/>
      <c r="N93" s="641"/>
      <c r="O93" s="641"/>
      <c r="P93" s="641"/>
      <c r="Q93" s="641"/>
      <c r="R93" s="641"/>
      <c r="S93" s="641"/>
      <c r="T93" s="641"/>
      <c r="U93" s="641"/>
      <c r="V93" s="641"/>
      <c r="W93" s="642"/>
      <c r="X93" s="80"/>
      <c r="Y93" s="80"/>
      <c r="Z93" s="80"/>
      <c r="AA93" s="80"/>
      <c r="AB93" s="80"/>
      <c r="AC93" s="80"/>
      <c r="AD93" s="80"/>
      <c r="AE93" s="81"/>
      <c r="AF93" s="77"/>
      <c r="AG93" s="77"/>
      <c r="AH93" s="77"/>
      <c r="AI93" s="80"/>
    </row>
    <row r="94" spans="1:35" s="2" customFormat="1">
      <c r="A94" s="640"/>
      <c r="B94" s="641"/>
      <c r="C94" s="641"/>
      <c r="D94" s="641"/>
      <c r="E94" s="641"/>
      <c r="F94" s="661" t="s">
        <v>65000</v>
      </c>
      <c r="G94" s="661">
        <v>2</v>
      </c>
      <c r="H94" s="661" t="s">
        <v>38578</v>
      </c>
      <c r="I94" s="661">
        <v>8</v>
      </c>
      <c r="J94" s="661" t="s">
        <v>16</v>
      </c>
      <c r="K94" s="661">
        <f>TRUNC(G94*I94,2)</f>
        <v>16</v>
      </c>
      <c r="L94" s="641"/>
      <c r="M94" s="641"/>
      <c r="N94" s="641"/>
      <c r="O94" s="641"/>
      <c r="P94" s="641"/>
      <c r="Q94" s="641"/>
      <c r="R94" s="641"/>
      <c r="S94" s="641"/>
      <c r="T94" s="641"/>
      <c r="U94" s="641"/>
      <c r="V94" s="641"/>
      <c r="W94" s="642"/>
      <c r="X94" s="80"/>
      <c r="Y94" s="80"/>
      <c r="Z94" s="80"/>
      <c r="AA94" s="80"/>
      <c r="AB94" s="80"/>
      <c r="AC94" s="80"/>
      <c r="AD94" s="80"/>
      <c r="AE94" s="81"/>
      <c r="AF94" s="77"/>
      <c r="AG94" s="77"/>
      <c r="AH94" s="77"/>
      <c r="AI94" s="80"/>
    </row>
    <row r="95" spans="1:35" s="2" customFormat="1">
      <c r="A95" s="640"/>
      <c r="B95" s="641"/>
      <c r="C95" s="641"/>
      <c r="D95" s="641"/>
      <c r="E95" s="641"/>
      <c r="F95" s="661" t="s">
        <v>65001</v>
      </c>
      <c r="G95" s="661">
        <v>2</v>
      </c>
      <c r="H95" s="661" t="s">
        <v>38578</v>
      </c>
      <c r="I95" s="661">
        <v>8</v>
      </c>
      <c r="J95" s="661" t="s">
        <v>16</v>
      </c>
      <c r="K95" s="661">
        <f>TRUNC(G95*I95,2)</f>
        <v>16</v>
      </c>
      <c r="L95" s="641"/>
      <c r="M95" s="641"/>
      <c r="N95" s="641"/>
      <c r="O95" s="641"/>
      <c r="P95" s="641"/>
      <c r="Q95" s="641"/>
      <c r="R95" s="641"/>
      <c r="S95" s="641"/>
      <c r="T95" s="641"/>
      <c r="U95" s="641"/>
      <c r="V95" s="641"/>
      <c r="W95" s="642"/>
      <c r="X95" s="80"/>
      <c r="Y95" s="80"/>
      <c r="Z95" s="80"/>
      <c r="AA95" s="80"/>
      <c r="AB95" s="80"/>
      <c r="AC95" s="80"/>
      <c r="AD95" s="80"/>
      <c r="AE95" s="81"/>
      <c r="AF95" s="77"/>
      <c r="AG95" s="77"/>
      <c r="AH95" s="77"/>
      <c r="AI95" s="80"/>
    </row>
    <row r="96" spans="1:35" s="2" customFormat="1">
      <c r="A96" s="640"/>
      <c r="B96" s="641"/>
      <c r="C96" s="641"/>
      <c r="D96" s="641"/>
      <c r="E96" s="641"/>
      <c r="F96" s="661"/>
      <c r="G96" s="661">
        <f>SUM(G93:G95)</f>
        <v>5</v>
      </c>
      <c r="H96" s="661"/>
      <c r="I96" s="661"/>
      <c r="J96" s="661" t="s">
        <v>58688</v>
      </c>
      <c r="K96" s="656">
        <f>SUM(K93:K95)</f>
        <v>40</v>
      </c>
      <c r="L96" s="641"/>
      <c r="M96" s="641"/>
      <c r="N96" s="641"/>
      <c r="O96" s="641"/>
      <c r="P96" s="641"/>
      <c r="Q96" s="641"/>
      <c r="R96" s="641"/>
      <c r="S96" s="641"/>
      <c r="T96" s="641"/>
      <c r="U96" s="641"/>
      <c r="V96" s="641"/>
      <c r="W96" s="642"/>
      <c r="X96" s="80"/>
      <c r="Y96" s="80"/>
      <c r="Z96" s="80"/>
      <c r="AA96" s="80"/>
      <c r="AB96" s="80"/>
      <c r="AC96" s="80"/>
      <c r="AD96" s="80"/>
      <c r="AE96" s="81"/>
      <c r="AF96" s="77"/>
      <c r="AG96" s="77"/>
      <c r="AH96" s="77"/>
      <c r="AI96" s="80"/>
    </row>
    <row r="97" spans="1:35" s="2" customFormat="1">
      <c r="A97" s="640"/>
      <c r="B97" s="641"/>
      <c r="C97" s="641"/>
      <c r="D97" s="641"/>
      <c r="E97" s="641"/>
      <c r="F97" s="641"/>
      <c r="G97" s="641"/>
      <c r="H97" s="641"/>
      <c r="I97" s="641"/>
      <c r="J97" s="641"/>
      <c r="K97" s="641"/>
      <c r="L97" s="641"/>
      <c r="M97" s="641"/>
      <c r="N97" s="641"/>
      <c r="O97" s="641"/>
      <c r="P97" s="641"/>
      <c r="Q97" s="641"/>
      <c r="R97" s="641"/>
      <c r="S97" s="641"/>
      <c r="T97" s="641"/>
      <c r="U97" s="641"/>
      <c r="V97" s="641"/>
      <c r="W97" s="642"/>
      <c r="X97" s="80"/>
      <c r="Y97" s="80"/>
      <c r="Z97" s="80"/>
      <c r="AA97" s="80"/>
      <c r="AB97" s="80"/>
      <c r="AC97" s="80"/>
      <c r="AD97" s="80"/>
      <c r="AE97" s="81"/>
      <c r="AF97" s="77"/>
      <c r="AG97" s="77"/>
      <c r="AH97" s="77"/>
      <c r="AI97" s="80"/>
    </row>
    <row r="98" spans="1:35" s="215" customFormat="1" ht="15" customHeight="1">
      <c r="A98" s="645">
        <f>A90+1</f>
        <v>16</v>
      </c>
      <c r="B98" s="1092" t="s">
        <v>41500</v>
      </c>
      <c r="C98" s="1092"/>
      <c r="D98" s="1092"/>
      <c r="E98" s="1092"/>
      <c r="F98" s="1081" t="str">
        <f>VLOOKUP(B98,'Catálogo 13ªEd.'!$A$2:$C$12920,2)</f>
        <v>TRANSPORTE DE CONTAINER,SEGUNDO DESCRICAO DA FAMILIA 02.006,EXCLUSIVE CARGA E DESCARGA(VIDE ITEM 04.013.0015)</v>
      </c>
      <c r="G98" s="1081"/>
      <c r="H98" s="1081"/>
      <c r="I98" s="1081"/>
      <c r="J98" s="1081"/>
      <c r="K98" s="1081"/>
      <c r="L98" s="1081"/>
      <c r="M98" s="1081"/>
      <c r="N98" s="1081"/>
      <c r="O98" s="1081"/>
      <c r="P98" s="1081"/>
      <c r="Q98" s="1081"/>
      <c r="R98" s="1092" t="str">
        <f>VLOOKUP(B98,'Catálogo 13ªEd.'!$A$2:$C$12920,3)</f>
        <v>UNXKM</v>
      </c>
      <c r="S98" s="1092"/>
      <c r="T98" s="1092"/>
      <c r="U98" s="1100">
        <f>P104</f>
        <v>630</v>
      </c>
      <c r="V98" s="1100"/>
      <c r="W98" s="1101"/>
      <c r="X98" s="212"/>
      <c r="Y98" s="212"/>
      <c r="Z98" s="212"/>
      <c r="AA98" s="212"/>
      <c r="AB98" s="212"/>
      <c r="AC98" s="212"/>
      <c r="AD98" s="212"/>
      <c r="AE98" s="213"/>
      <c r="AF98" s="214"/>
      <c r="AG98" s="214"/>
      <c r="AH98" s="214"/>
      <c r="AI98" s="214"/>
    </row>
    <row r="99" spans="1:35" s="2" customFormat="1" ht="15">
      <c r="A99" s="640"/>
      <c r="B99" s="641"/>
      <c r="C99" s="641"/>
      <c r="D99" s="647" t="s">
        <v>79135</v>
      </c>
      <c r="E99" s="641"/>
      <c r="F99" s="641"/>
      <c r="G99" s="641"/>
      <c r="H99" s="641"/>
      <c r="I99" s="652"/>
      <c r="J99" s="641"/>
      <c r="K99" s="641"/>
      <c r="L99" s="641"/>
      <c r="M99" s="641"/>
      <c r="N99" s="641"/>
      <c r="O99" s="641"/>
      <c r="P99" s="641"/>
      <c r="Q99" s="641"/>
      <c r="R99" s="641"/>
      <c r="S99" s="641"/>
      <c r="T99" s="641"/>
      <c r="U99" s="641"/>
      <c r="V99" s="641"/>
      <c r="W99" s="642"/>
      <c r="X99" s="80"/>
      <c r="Y99" s="80"/>
      <c r="Z99" s="80"/>
      <c r="AA99" s="80"/>
      <c r="AB99" s="80"/>
      <c r="AC99" s="80"/>
      <c r="AD99" s="80"/>
      <c r="AE99" s="81"/>
      <c r="AF99" s="77"/>
      <c r="AG99" s="77"/>
      <c r="AH99" s="77"/>
      <c r="AI99" s="80"/>
    </row>
    <row r="100" spans="1:35" s="2" customFormat="1">
      <c r="A100" s="640"/>
      <c r="B100" s="641"/>
      <c r="C100" s="641"/>
      <c r="D100" s="641"/>
      <c r="E100" s="641"/>
      <c r="F100" s="663" t="s">
        <v>65002</v>
      </c>
      <c r="G100" s="664" t="s">
        <v>38605</v>
      </c>
      <c r="H100" s="665" t="s">
        <v>38578</v>
      </c>
      <c r="I100" s="665" t="s">
        <v>464</v>
      </c>
      <c r="J100" s="652"/>
      <c r="K100" s="666" t="s">
        <v>38599</v>
      </c>
      <c r="L100" s="652"/>
      <c r="M100" s="641"/>
      <c r="N100" s="641"/>
      <c r="O100" s="641"/>
      <c r="P100" s="641"/>
      <c r="Q100" s="641"/>
      <c r="R100" s="641"/>
      <c r="S100" s="641"/>
      <c r="T100" s="641"/>
      <c r="U100" s="641"/>
      <c r="V100" s="641"/>
      <c r="W100" s="642"/>
      <c r="X100" s="80"/>
      <c r="Y100" s="80"/>
      <c r="Z100" s="80"/>
      <c r="AA100" s="80"/>
      <c r="AB100" s="80"/>
      <c r="AC100" s="80"/>
      <c r="AD100" s="80"/>
      <c r="AE100" s="81"/>
      <c r="AF100" s="77"/>
      <c r="AG100" s="77"/>
      <c r="AH100" s="77"/>
      <c r="AI100" s="80"/>
    </row>
    <row r="101" spans="1:35" s="2" customFormat="1" ht="15">
      <c r="A101" s="640"/>
      <c r="B101" s="641"/>
      <c r="C101" s="641"/>
      <c r="D101" s="641"/>
      <c r="E101" s="641"/>
      <c r="F101" s="667">
        <f>A76</f>
        <v>13</v>
      </c>
      <c r="G101" s="661">
        <f>G81</f>
        <v>1</v>
      </c>
      <c r="H101" s="661" t="s">
        <v>38578</v>
      </c>
      <c r="I101" s="661">
        <v>45</v>
      </c>
      <c r="J101" s="661" t="s">
        <v>16</v>
      </c>
      <c r="K101" s="661">
        <f>TRUNC(G101*I101,2)</f>
        <v>45</v>
      </c>
      <c r="L101" s="641"/>
      <c r="M101" s="641"/>
      <c r="N101" s="641"/>
      <c r="O101" s="641"/>
      <c r="P101" s="641"/>
      <c r="Q101" s="641"/>
      <c r="R101" s="641"/>
      <c r="S101" s="641"/>
      <c r="T101" s="641"/>
      <c r="U101" s="641"/>
      <c r="V101" s="641"/>
      <c r="W101" s="642"/>
      <c r="X101" s="80"/>
      <c r="Y101" s="80"/>
      <c r="Z101" s="80"/>
      <c r="AA101" s="80"/>
      <c r="AB101" s="80"/>
      <c r="AC101" s="80"/>
      <c r="AD101" s="80"/>
      <c r="AE101" s="81"/>
      <c r="AF101" s="77"/>
      <c r="AG101" s="77"/>
      <c r="AH101" s="77"/>
      <c r="AI101" s="80"/>
    </row>
    <row r="102" spans="1:35" s="2" customFormat="1" ht="15">
      <c r="A102" s="640"/>
      <c r="B102" s="641"/>
      <c r="C102" s="641"/>
      <c r="D102" s="641"/>
      <c r="E102" s="641"/>
      <c r="F102" s="667">
        <f>A83</f>
        <v>14</v>
      </c>
      <c r="G102" s="661">
        <f>G87</f>
        <v>1</v>
      </c>
      <c r="H102" s="661" t="s">
        <v>38578</v>
      </c>
      <c r="I102" s="661">
        <v>45</v>
      </c>
      <c r="J102" s="661" t="s">
        <v>16</v>
      </c>
      <c r="K102" s="661">
        <f>TRUNC(G102*I102,2)</f>
        <v>45</v>
      </c>
      <c r="L102" s="641"/>
      <c r="M102" s="641"/>
      <c r="N102" s="641"/>
      <c r="O102" s="641"/>
      <c r="P102" s="641"/>
      <c r="Q102" s="641"/>
      <c r="R102" s="641"/>
      <c r="S102" s="641"/>
      <c r="T102" s="641"/>
      <c r="U102" s="641"/>
      <c r="V102" s="641"/>
      <c r="W102" s="642"/>
      <c r="X102" s="80"/>
      <c r="Y102" s="80"/>
      <c r="Z102" s="80"/>
      <c r="AA102" s="80"/>
      <c r="AB102" s="80"/>
      <c r="AC102" s="80"/>
      <c r="AD102" s="80"/>
      <c r="AE102" s="81"/>
      <c r="AF102" s="77"/>
      <c r="AG102" s="77"/>
      <c r="AH102" s="77"/>
      <c r="AI102" s="80"/>
    </row>
    <row r="103" spans="1:35" s="2" customFormat="1" ht="15">
      <c r="A103" s="640"/>
      <c r="B103" s="641"/>
      <c r="C103" s="641"/>
      <c r="D103" s="641"/>
      <c r="E103" s="641"/>
      <c r="F103" s="667">
        <f>A90</f>
        <v>15</v>
      </c>
      <c r="G103" s="661">
        <f>G96</f>
        <v>5</v>
      </c>
      <c r="H103" s="661" t="s">
        <v>38578</v>
      </c>
      <c r="I103" s="661">
        <v>45</v>
      </c>
      <c r="J103" s="661" t="s">
        <v>16</v>
      </c>
      <c r="K103" s="661">
        <f>TRUNC(G103*I103,2)</f>
        <v>225</v>
      </c>
      <c r="L103" s="641"/>
      <c r="M103" s="641"/>
      <c r="N103" s="641"/>
      <c r="O103" s="641"/>
      <c r="P103" s="652"/>
      <c r="Q103" s="641"/>
      <c r="R103" s="641"/>
      <c r="S103" s="641"/>
      <c r="T103" s="641"/>
      <c r="U103" s="641"/>
      <c r="V103" s="641"/>
      <c r="W103" s="642"/>
      <c r="X103" s="80"/>
      <c r="Y103" s="80"/>
      <c r="Z103" s="80"/>
      <c r="AA103" s="80"/>
      <c r="AB103" s="80"/>
      <c r="AC103" s="80"/>
      <c r="AD103" s="80"/>
      <c r="AE103" s="81"/>
      <c r="AF103" s="77"/>
      <c r="AG103" s="77"/>
      <c r="AH103" s="77"/>
      <c r="AI103" s="80"/>
    </row>
    <row r="104" spans="1:35" s="2" customFormat="1">
      <c r="A104" s="640"/>
      <c r="B104" s="641"/>
      <c r="C104" s="641"/>
      <c r="D104" s="641"/>
      <c r="E104" s="641"/>
      <c r="F104" s="661"/>
      <c r="G104" s="661"/>
      <c r="H104" s="661"/>
      <c r="I104" s="661"/>
      <c r="J104" s="661" t="s">
        <v>58688</v>
      </c>
      <c r="K104" s="656">
        <f>SUM(K101:K103)</f>
        <v>315</v>
      </c>
      <c r="L104" s="661" t="s">
        <v>38578</v>
      </c>
      <c r="M104" s="661">
        <v>2</v>
      </c>
      <c r="N104" s="661" t="s">
        <v>65003</v>
      </c>
      <c r="O104" s="652"/>
      <c r="P104" s="656">
        <f>M104*K104</f>
        <v>630</v>
      </c>
      <c r="Q104" s="641"/>
      <c r="R104" s="641"/>
      <c r="S104" s="641"/>
      <c r="T104" s="641"/>
      <c r="U104" s="641"/>
      <c r="V104" s="641"/>
      <c r="W104" s="642"/>
      <c r="X104" s="80"/>
      <c r="Y104" s="80"/>
      <c r="Z104" s="80"/>
      <c r="AA104" s="80"/>
      <c r="AB104" s="80"/>
      <c r="AC104" s="80"/>
      <c r="AD104" s="80"/>
      <c r="AE104" s="81"/>
      <c r="AF104" s="77"/>
      <c r="AG104" s="77"/>
      <c r="AH104" s="77"/>
      <c r="AI104" s="80"/>
    </row>
    <row r="105" spans="1:35" s="2" customFormat="1">
      <c r="A105" s="640"/>
      <c r="B105" s="641"/>
      <c r="C105" s="641"/>
      <c r="D105" s="641"/>
      <c r="E105" s="641"/>
      <c r="F105" s="641"/>
      <c r="G105" s="641"/>
      <c r="H105" s="641"/>
      <c r="I105" s="641"/>
      <c r="J105" s="641"/>
      <c r="K105" s="641"/>
      <c r="L105" s="641"/>
      <c r="M105" s="641"/>
      <c r="N105" s="641"/>
      <c r="O105" s="641"/>
      <c r="P105" s="641"/>
      <c r="Q105" s="641"/>
      <c r="R105" s="641"/>
      <c r="S105" s="641"/>
      <c r="T105" s="641"/>
      <c r="U105" s="641"/>
      <c r="V105" s="641"/>
      <c r="W105" s="642"/>
      <c r="X105" s="80"/>
      <c r="Y105" s="80"/>
      <c r="Z105" s="80"/>
      <c r="AA105" s="80"/>
      <c r="AB105" s="80"/>
      <c r="AC105" s="80"/>
      <c r="AD105" s="80"/>
      <c r="AE105" s="81"/>
      <c r="AF105" s="77"/>
      <c r="AG105" s="77"/>
      <c r="AH105" s="77"/>
      <c r="AI105" s="80"/>
    </row>
    <row r="106" spans="1:35" s="215" customFormat="1" ht="15">
      <c r="A106" s="645">
        <f>A98+1</f>
        <v>17</v>
      </c>
      <c r="B106" s="1092" t="s">
        <v>41752</v>
      </c>
      <c r="C106" s="1092"/>
      <c r="D106" s="1092"/>
      <c r="E106" s="1092"/>
      <c r="F106" s="1081" t="str">
        <f>VLOOKUP(B106,'Catálogo 13ªEd.'!$A$2:$C$12920,2)</f>
        <v>CARGA E DESCARGA DE CONTAINER,SEGUNDO DESCRICAO DA FAMILIA 02.006</v>
      </c>
      <c r="G106" s="1081"/>
      <c r="H106" s="1081"/>
      <c r="I106" s="1081"/>
      <c r="J106" s="1081"/>
      <c r="K106" s="1081"/>
      <c r="L106" s="1081"/>
      <c r="M106" s="1081"/>
      <c r="N106" s="1081"/>
      <c r="O106" s="1081"/>
      <c r="P106" s="1081"/>
      <c r="Q106" s="1081"/>
      <c r="R106" s="1092" t="str">
        <f>VLOOKUP(B106,'Catálogo 13ªEd.'!$A$2:$C$12920,3)</f>
        <v>UN</v>
      </c>
      <c r="S106" s="1092"/>
      <c r="T106" s="1092"/>
      <c r="U106" s="1100">
        <f>K112</f>
        <v>14</v>
      </c>
      <c r="V106" s="1100"/>
      <c r="W106" s="1101"/>
      <c r="X106" s="212"/>
      <c r="Y106" s="212"/>
      <c r="Z106" s="212"/>
      <c r="AA106" s="212"/>
      <c r="AB106" s="212"/>
      <c r="AC106" s="212"/>
      <c r="AD106" s="212"/>
      <c r="AE106" s="213"/>
      <c r="AF106" s="214"/>
      <c r="AG106" s="214"/>
      <c r="AH106" s="214"/>
      <c r="AI106" s="214"/>
    </row>
    <row r="107" spans="1:35" s="2" customFormat="1" ht="15">
      <c r="A107" s="640"/>
      <c r="B107" s="641"/>
      <c r="C107" s="641"/>
      <c r="D107" s="647" t="s">
        <v>79135</v>
      </c>
      <c r="E107" s="641"/>
      <c r="F107" s="641"/>
      <c r="G107" s="641"/>
      <c r="H107" s="641"/>
      <c r="I107" s="652"/>
      <c r="J107" s="641"/>
      <c r="K107" s="641"/>
      <c r="L107" s="641"/>
      <c r="M107" s="641"/>
      <c r="N107" s="641"/>
      <c r="O107" s="641"/>
      <c r="P107" s="641"/>
      <c r="Q107" s="641"/>
      <c r="R107" s="641"/>
      <c r="S107" s="641"/>
      <c r="T107" s="641"/>
      <c r="U107" s="641"/>
      <c r="V107" s="641"/>
      <c r="W107" s="642"/>
      <c r="X107" s="80"/>
      <c r="Y107" s="80"/>
      <c r="Z107" s="80"/>
      <c r="AA107" s="80"/>
      <c r="AB107" s="80"/>
      <c r="AC107" s="80"/>
      <c r="AD107" s="80"/>
      <c r="AE107" s="81"/>
      <c r="AF107" s="77"/>
      <c r="AG107" s="77"/>
      <c r="AH107" s="77"/>
      <c r="AI107" s="80"/>
    </row>
    <row r="108" spans="1:35" s="2" customFormat="1">
      <c r="A108" s="640"/>
      <c r="B108" s="641"/>
      <c r="C108" s="641"/>
      <c r="D108" s="641"/>
      <c r="E108" s="641"/>
      <c r="F108" s="663" t="s">
        <v>65002</v>
      </c>
      <c r="G108" s="664" t="s">
        <v>38605</v>
      </c>
      <c r="H108" s="665" t="s">
        <v>38578</v>
      </c>
      <c r="I108" s="661"/>
      <c r="J108" s="661"/>
      <c r="K108" s="661"/>
      <c r="L108" s="641"/>
      <c r="M108" s="641"/>
      <c r="N108" s="641"/>
      <c r="O108" s="641"/>
      <c r="P108" s="641"/>
      <c r="Q108" s="641"/>
      <c r="R108" s="641"/>
      <c r="S108" s="641"/>
      <c r="T108" s="641"/>
      <c r="U108" s="641"/>
      <c r="V108" s="641"/>
      <c r="W108" s="642"/>
      <c r="X108" s="80"/>
      <c r="Y108" s="80"/>
      <c r="Z108" s="80"/>
      <c r="AA108" s="80"/>
      <c r="AB108" s="80"/>
      <c r="AC108" s="80"/>
      <c r="AD108" s="80"/>
      <c r="AE108" s="81"/>
      <c r="AF108" s="77"/>
      <c r="AG108" s="77"/>
      <c r="AH108" s="77"/>
      <c r="AI108" s="80"/>
    </row>
    <row r="109" spans="1:35" s="2" customFormat="1" ht="15">
      <c r="A109" s="640"/>
      <c r="B109" s="641"/>
      <c r="C109" s="641"/>
      <c r="D109" s="641"/>
      <c r="E109" s="641"/>
      <c r="F109" s="667">
        <f t="shared" ref="F109:G111" si="0">F101</f>
        <v>13</v>
      </c>
      <c r="G109" s="661">
        <f t="shared" si="0"/>
        <v>1</v>
      </c>
      <c r="H109" s="661" t="s">
        <v>38578</v>
      </c>
      <c r="I109" s="661"/>
      <c r="J109" s="661"/>
      <c r="K109" s="661"/>
      <c r="L109" s="641"/>
      <c r="M109" s="641"/>
      <c r="N109" s="641"/>
      <c r="O109" s="641"/>
      <c r="P109" s="641"/>
      <c r="Q109" s="641"/>
      <c r="R109" s="641"/>
      <c r="S109" s="641"/>
      <c r="T109" s="641"/>
      <c r="U109" s="641"/>
      <c r="V109" s="641"/>
      <c r="W109" s="642"/>
      <c r="X109" s="80"/>
      <c r="Y109" s="80"/>
      <c r="Z109" s="80"/>
      <c r="AA109" s="80"/>
      <c r="AB109" s="80"/>
      <c r="AC109" s="80"/>
      <c r="AD109" s="80"/>
      <c r="AE109" s="81"/>
      <c r="AF109" s="77"/>
      <c r="AG109" s="77"/>
      <c r="AH109" s="77"/>
      <c r="AI109" s="80"/>
    </row>
    <row r="110" spans="1:35" s="2" customFormat="1" ht="15">
      <c r="A110" s="640"/>
      <c r="B110" s="641"/>
      <c r="C110" s="641"/>
      <c r="D110" s="641"/>
      <c r="E110" s="641"/>
      <c r="F110" s="667">
        <f t="shared" si="0"/>
        <v>14</v>
      </c>
      <c r="G110" s="661">
        <f t="shared" si="0"/>
        <v>1</v>
      </c>
      <c r="H110" s="661" t="s">
        <v>38578</v>
      </c>
      <c r="I110" s="661"/>
      <c r="J110" s="661"/>
      <c r="K110" s="661"/>
      <c r="L110" s="641"/>
      <c r="M110" s="641"/>
      <c r="N110" s="641"/>
      <c r="O110" s="641"/>
      <c r="P110" s="641"/>
      <c r="Q110" s="641"/>
      <c r="R110" s="641"/>
      <c r="S110" s="641"/>
      <c r="T110" s="641"/>
      <c r="U110" s="641"/>
      <c r="V110" s="641"/>
      <c r="W110" s="642"/>
      <c r="X110" s="80"/>
      <c r="Y110" s="80"/>
      <c r="Z110" s="80"/>
      <c r="AA110" s="80"/>
      <c r="AB110" s="80"/>
      <c r="AC110" s="80"/>
      <c r="AD110" s="80"/>
      <c r="AE110" s="81"/>
      <c r="AF110" s="77"/>
      <c r="AG110" s="77"/>
      <c r="AH110" s="77"/>
      <c r="AI110" s="80"/>
    </row>
    <row r="111" spans="1:35" s="2" customFormat="1" ht="15">
      <c r="A111" s="640"/>
      <c r="B111" s="641"/>
      <c r="C111" s="641"/>
      <c r="D111" s="641"/>
      <c r="E111" s="641"/>
      <c r="F111" s="667">
        <f t="shared" si="0"/>
        <v>15</v>
      </c>
      <c r="G111" s="661">
        <f t="shared" si="0"/>
        <v>5</v>
      </c>
      <c r="H111" s="661" t="s">
        <v>38578</v>
      </c>
      <c r="I111" s="661"/>
      <c r="J111" s="661"/>
      <c r="K111" s="661"/>
      <c r="L111" s="641"/>
      <c r="M111" s="641"/>
      <c r="N111" s="641"/>
      <c r="O111" s="641"/>
      <c r="P111" s="641"/>
      <c r="Q111" s="641"/>
      <c r="R111" s="641"/>
      <c r="S111" s="641"/>
      <c r="T111" s="641"/>
      <c r="U111" s="641"/>
      <c r="V111" s="641"/>
      <c r="W111" s="642"/>
      <c r="X111" s="80"/>
      <c r="Y111" s="80"/>
      <c r="Z111" s="80"/>
      <c r="AA111" s="80"/>
      <c r="AB111" s="80"/>
      <c r="AC111" s="80"/>
      <c r="AD111" s="80"/>
      <c r="AE111" s="81"/>
      <c r="AF111" s="77"/>
      <c r="AG111" s="77"/>
      <c r="AH111" s="77"/>
      <c r="AI111" s="80"/>
    </row>
    <row r="112" spans="1:35" s="2" customFormat="1" ht="15">
      <c r="A112" s="640"/>
      <c r="B112" s="641"/>
      <c r="C112" s="641"/>
      <c r="D112" s="641"/>
      <c r="E112" s="641"/>
      <c r="F112" s="667"/>
      <c r="G112" s="661">
        <f>SUM(G109:G111)</f>
        <v>7</v>
      </c>
      <c r="H112" s="661" t="s">
        <v>38578</v>
      </c>
      <c r="I112" s="661">
        <v>2</v>
      </c>
      <c r="J112" s="661" t="s">
        <v>65003</v>
      </c>
      <c r="K112" s="656">
        <f>I112*G112</f>
        <v>14</v>
      </c>
      <c r="L112" s="641"/>
      <c r="M112" s="641"/>
      <c r="N112" s="641"/>
      <c r="O112" s="641"/>
      <c r="P112" s="641"/>
      <c r="Q112" s="641"/>
      <c r="R112" s="641"/>
      <c r="S112" s="641"/>
      <c r="T112" s="641"/>
      <c r="U112" s="641"/>
      <c r="V112" s="641"/>
      <c r="W112" s="642"/>
      <c r="X112" s="80"/>
      <c r="Y112" s="80"/>
      <c r="Z112" s="80"/>
      <c r="AA112" s="80"/>
      <c r="AB112" s="80"/>
      <c r="AC112" s="80"/>
      <c r="AD112" s="80"/>
      <c r="AE112" s="81"/>
      <c r="AF112" s="77"/>
      <c r="AG112" s="77"/>
      <c r="AH112" s="77"/>
      <c r="AI112" s="80"/>
    </row>
    <row r="113" spans="1:35" s="2" customFormat="1">
      <c r="A113" s="640"/>
      <c r="B113" s="641"/>
      <c r="C113" s="641"/>
      <c r="D113" s="641"/>
      <c r="E113" s="641"/>
      <c r="F113" s="641"/>
      <c r="G113" s="641"/>
      <c r="H113" s="641"/>
      <c r="I113" s="641"/>
      <c r="J113" s="641"/>
      <c r="K113" s="641"/>
      <c r="L113" s="641"/>
      <c r="M113" s="641"/>
      <c r="N113" s="641"/>
      <c r="O113" s="641"/>
      <c r="P113" s="641"/>
      <c r="Q113" s="641"/>
      <c r="R113" s="641"/>
      <c r="S113" s="641"/>
      <c r="T113" s="641"/>
      <c r="U113" s="641"/>
      <c r="V113" s="641"/>
      <c r="W113" s="642"/>
      <c r="X113" s="80"/>
      <c r="Y113" s="80"/>
      <c r="Z113" s="80"/>
      <c r="AA113" s="80"/>
      <c r="AB113" s="80"/>
      <c r="AC113" s="80"/>
      <c r="AD113" s="80"/>
      <c r="AE113" s="81"/>
      <c r="AF113" s="77"/>
      <c r="AG113" s="77"/>
      <c r="AH113" s="77"/>
      <c r="AI113" s="80"/>
    </row>
    <row r="114" spans="1:35" s="215" customFormat="1" ht="15" customHeight="1">
      <c r="A114" s="645">
        <f>A106+1</f>
        <v>18</v>
      </c>
      <c r="B114" s="1092" t="s">
        <v>40921</v>
      </c>
      <c r="C114" s="1092"/>
      <c r="D114" s="1092"/>
      <c r="E114" s="1092"/>
      <c r="F114" s="1081" t="str">
        <f>VLOOKUP(B114,'Catálogo 13ªEd.'!$A$2:$C$12920,2)</f>
        <v>ALUGUEL DE BANHEIRO QUIMICO,PORTATIL,MEDINDO 2,31M ALTURA X1,56M LARGURA E 1,16M PROFUNDIDADE,INCLUSIVE INSTALACAO E RETIRADA DO EQUIPAMENTO,FORNECIMENTO DE QUIMICA DESODORIZANTE,BACTERICIDA E BACTERIOSTATICA,PAPEL HIGIENICO E VEICULO PROPRIO COM UNIDADE MOVEL DE SUCCAO PARA LIMPEZA</v>
      </c>
      <c r="G114" s="1081"/>
      <c r="H114" s="1081"/>
      <c r="I114" s="1081"/>
      <c r="J114" s="1081"/>
      <c r="K114" s="1081"/>
      <c r="L114" s="1081"/>
      <c r="M114" s="1081"/>
      <c r="N114" s="1081"/>
      <c r="O114" s="1081"/>
      <c r="P114" s="1081"/>
      <c r="Q114" s="1081"/>
      <c r="R114" s="1092" t="str">
        <f>VLOOKUP(B114,'Catálogo 13ªEd.'!$A$2:$C$12920,3)</f>
        <v>UNXMES</v>
      </c>
      <c r="S114" s="1092"/>
      <c r="T114" s="1092"/>
      <c r="U114" s="1100">
        <f>K117</f>
        <v>16</v>
      </c>
      <c r="V114" s="1100"/>
      <c r="W114" s="1101"/>
      <c r="X114" s="212"/>
      <c r="Y114" s="212"/>
      <c r="Z114" s="212"/>
      <c r="AA114" s="212"/>
      <c r="AB114" s="212"/>
      <c r="AC114" s="212"/>
      <c r="AD114" s="212"/>
      <c r="AE114" s="213"/>
      <c r="AF114" s="214"/>
      <c r="AG114" s="214"/>
      <c r="AH114" s="214"/>
      <c r="AI114" s="214"/>
    </row>
    <row r="115" spans="1:35" s="2" customFormat="1" ht="15">
      <c r="A115" s="640"/>
      <c r="B115" s="641"/>
      <c r="C115" s="641"/>
      <c r="D115" s="647" t="s">
        <v>79135</v>
      </c>
      <c r="E115" s="641"/>
      <c r="F115" s="641"/>
      <c r="G115" s="641"/>
      <c r="H115" s="641"/>
      <c r="I115" s="652"/>
      <c r="J115" s="641"/>
      <c r="K115" s="641"/>
      <c r="L115" s="641"/>
      <c r="M115" s="641"/>
      <c r="N115" s="641"/>
      <c r="O115" s="641"/>
      <c r="P115" s="641"/>
      <c r="Q115" s="641"/>
      <c r="R115" s="641"/>
      <c r="S115" s="641"/>
      <c r="T115" s="641"/>
      <c r="U115" s="641"/>
      <c r="V115" s="641"/>
      <c r="W115" s="642"/>
      <c r="X115" s="80"/>
      <c r="Y115" s="80"/>
      <c r="Z115" s="80"/>
      <c r="AA115" s="80"/>
      <c r="AB115" s="80"/>
      <c r="AC115" s="80"/>
      <c r="AD115" s="80"/>
      <c r="AE115" s="81"/>
      <c r="AF115" s="77"/>
      <c r="AG115" s="77"/>
      <c r="AH115" s="77"/>
      <c r="AI115" s="80"/>
    </row>
    <row r="116" spans="1:35" s="2" customFormat="1">
      <c r="A116" s="640"/>
      <c r="B116" s="641"/>
      <c r="C116" s="641"/>
      <c r="D116" s="641"/>
      <c r="E116" s="641"/>
      <c r="F116" s="663" t="s">
        <v>65002</v>
      </c>
      <c r="G116" s="664" t="s">
        <v>38605</v>
      </c>
      <c r="H116" s="665" t="s">
        <v>38578</v>
      </c>
      <c r="I116" s="661" t="s">
        <v>65005</v>
      </c>
      <c r="J116" s="661"/>
      <c r="K116" s="661"/>
      <c r="L116" s="641"/>
      <c r="M116" s="641"/>
      <c r="N116" s="641"/>
      <c r="O116" s="641"/>
      <c r="P116" s="641"/>
      <c r="Q116" s="641"/>
      <c r="R116" s="641"/>
      <c r="S116" s="641"/>
      <c r="T116" s="641"/>
      <c r="U116" s="641"/>
      <c r="V116" s="641"/>
      <c r="W116" s="642"/>
      <c r="X116" s="80"/>
      <c r="Y116" s="80"/>
      <c r="Z116" s="80"/>
      <c r="AA116" s="80"/>
      <c r="AB116" s="80"/>
      <c r="AC116" s="80"/>
      <c r="AD116" s="80"/>
      <c r="AE116" s="81"/>
      <c r="AF116" s="77"/>
      <c r="AG116" s="77"/>
      <c r="AH116" s="77"/>
      <c r="AI116" s="80"/>
    </row>
    <row r="117" spans="1:35" s="2" customFormat="1" ht="15">
      <c r="A117" s="640"/>
      <c r="B117" s="641"/>
      <c r="C117" s="641"/>
      <c r="D117" s="641"/>
      <c r="E117" s="641"/>
      <c r="F117" s="667" t="s">
        <v>65004</v>
      </c>
      <c r="G117" s="661">
        <v>2</v>
      </c>
      <c r="H117" s="661" t="s">
        <v>38578</v>
      </c>
      <c r="I117" s="661">
        <v>8</v>
      </c>
      <c r="J117" s="661" t="s">
        <v>16</v>
      </c>
      <c r="K117" s="656">
        <f>I117*G117</f>
        <v>16</v>
      </c>
      <c r="L117" s="641"/>
      <c r="M117" s="641"/>
      <c r="N117" s="641"/>
      <c r="O117" s="641"/>
      <c r="P117" s="641"/>
      <c r="Q117" s="641"/>
      <c r="R117" s="641"/>
      <c r="S117" s="641"/>
      <c r="T117" s="641"/>
      <c r="U117" s="641"/>
      <c r="V117" s="641"/>
      <c r="W117" s="642"/>
      <c r="X117" s="80"/>
      <c r="Y117" s="80"/>
      <c r="Z117" s="80"/>
      <c r="AA117" s="80"/>
      <c r="AB117" s="80"/>
      <c r="AC117" s="80"/>
      <c r="AD117" s="80"/>
      <c r="AE117" s="81"/>
      <c r="AF117" s="77"/>
      <c r="AG117" s="77"/>
      <c r="AH117" s="77"/>
      <c r="AI117" s="80"/>
    </row>
    <row r="118" spans="1:35" s="2" customFormat="1" ht="15">
      <c r="A118" s="640"/>
      <c r="B118" s="641"/>
      <c r="C118" s="641"/>
      <c r="D118" s="641"/>
      <c r="E118" s="641"/>
      <c r="F118" s="667"/>
      <c r="G118" s="661"/>
      <c r="H118" s="661"/>
      <c r="I118" s="661"/>
      <c r="J118" s="661"/>
      <c r="K118" s="661"/>
      <c r="L118" s="641"/>
      <c r="M118" s="641"/>
      <c r="N118" s="641"/>
      <c r="O118" s="641"/>
      <c r="P118" s="641"/>
      <c r="Q118" s="641"/>
      <c r="R118" s="641"/>
      <c r="S118" s="641"/>
      <c r="T118" s="641"/>
      <c r="U118" s="641"/>
      <c r="V118" s="641"/>
      <c r="W118" s="642"/>
      <c r="X118" s="80"/>
      <c r="Y118" s="80"/>
      <c r="Z118" s="80"/>
      <c r="AA118" s="80"/>
      <c r="AB118" s="80"/>
      <c r="AC118" s="80"/>
      <c r="AD118" s="80"/>
      <c r="AE118" s="81"/>
      <c r="AF118" s="77"/>
      <c r="AG118" s="77"/>
      <c r="AH118" s="77"/>
      <c r="AI118" s="80"/>
    </row>
    <row r="119" spans="1:35" s="2" customFormat="1" ht="15">
      <c r="A119" s="640"/>
      <c r="B119" s="641"/>
      <c r="C119" s="641"/>
      <c r="D119" s="641"/>
      <c r="E119" s="641"/>
      <c r="F119" s="667"/>
      <c r="G119" s="661"/>
      <c r="H119" s="661"/>
      <c r="I119" s="661"/>
      <c r="J119" s="661"/>
      <c r="K119" s="661"/>
      <c r="L119" s="641"/>
      <c r="M119" s="641"/>
      <c r="N119" s="641"/>
      <c r="O119" s="641"/>
      <c r="P119" s="641"/>
      <c r="Q119" s="641"/>
      <c r="R119" s="641"/>
      <c r="S119" s="641"/>
      <c r="T119" s="641"/>
      <c r="U119" s="641"/>
      <c r="V119" s="641"/>
      <c r="W119" s="642"/>
      <c r="X119" s="80"/>
      <c r="Y119" s="80"/>
      <c r="Z119" s="80"/>
      <c r="AA119" s="80"/>
      <c r="AB119" s="80"/>
      <c r="AC119" s="80"/>
      <c r="AD119" s="80"/>
      <c r="AE119" s="81"/>
      <c r="AF119" s="77"/>
      <c r="AG119" s="77"/>
      <c r="AH119" s="77"/>
      <c r="AI119" s="80"/>
    </row>
    <row r="120" spans="1:35" s="215" customFormat="1" ht="15">
      <c r="A120" s="645">
        <f>A114+1</f>
        <v>19</v>
      </c>
      <c r="B120" s="1092" t="s">
        <v>50679</v>
      </c>
      <c r="C120" s="1092"/>
      <c r="D120" s="1092"/>
      <c r="E120" s="1092"/>
      <c r="F120" s="1081" t="str">
        <f>VLOOKUP(B120,'Catálogo 13ªEd.'!$A$2:$C$12920,2)</f>
        <v>FILTRO ANAEROBIO,DE ANEIS DE CONCRETO PRE-MOLDADO,MEDINDO 1500X2000MM.FORNECIMENTO E COLOCACAO</v>
      </c>
      <c r="G120" s="1081"/>
      <c r="H120" s="1081"/>
      <c r="I120" s="1081"/>
      <c r="J120" s="1081"/>
      <c r="K120" s="1081"/>
      <c r="L120" s="1081"/>
      <c r="M120" s="1081"/>
      <c r="N120" s="1081"/>
      <c r="O120" s="1081"/>
      <c r="P120" s="1081"/>
      <c r="Q120" s="1081"/>
      <c r="R120" s="1092" t="str">
        <f>VLOOKUP(B120,'Catálogo 13ªEd.'!$A$2:$C$12920,3)</f>
        <v>UN</v>
      </c>
      <c r="S120" s="1092"/>
      <c r="T120" s="1092"/>
      <c r="U120" s="1100">
        <f>H121</f>
        <v>2</v>
      </c>
      <c r="V120" s="1100"/>
      <c r="W120" s="1101"/>
      <c r="X120" s="212"/>
      <c r="Y120" s="212"/>
      <c r="Z120" s="212"/>
      <c r="AA120" s="212"/>
      <c r="AB120" s="212"/>
      <c r="AC120" s="212"/>
      <c r="AD120" s="212"/>
      <c r="AE120" s="213"/>
      <c r="AF120" s="214"/>
      <c r="AG120" s="214"/>
      <c r="AH120" s="214"/>
      <c r="AI120" s="214"/>
    </row>
    <row r="121" spans="1:35" s="2" customFormat="1" ht="15.75">
      <c r="A121" s="640"/>
      <c r="B121" s="641"/>
      <c r="C121" s="641"/>
      <c r="D121" s="641"/>
      <c r="E121" s="641"/>
      <c r="F121" s="1102" t="s">
        <v>38566</v>
      </c>
      <c r="G121" s="1102"/>
      <c r="H121" s="1157">
        <v>2</v>
      </c>
      <c r="I121" s="1157"/>
      <c r="J121" s="1157"/>
      <c r="K121" s="641"/>
      <c r="L121" s="641"/>
      <c r="M121" s="641"/>
      <c r="N121" s="641"/>
      <c r="O121" s="641"/>
      <c r="P121" s="641"/>
      <c r="Q121" s="641"/>
      <c r="R121" s="641"/>
      <c r="S121" s="641"/>
      <c r="T121" s="641"/>
      <c r="U121" s="641"/>
      <c r="V121" s="641"/>
      <c r="W121" s="642"/>
      <c r="X121" s="80"/>
      <c r="Y121" s="80"/>
      <c r="Z121" s="80"/>
      <c r="AA121" s="80"/>
      <c r="AB121" s="80"/>
      <c r="AC121" s="80"/>
      <c r="AD121" s="80"/>
      <c r="AE121" s="81"/>
      <c r="AF121" s="77"/>
      <c r="AG121" s="77"/>
      <c r="AH121" s="77"/>
      <c r="AI121" s="80"/>
    </row>
    <row r="122" spans="1:35" s="2" customFormat="1">
      <c r="A122" s="640"/>
      <c r="B122" s="641"/>
      <c r="C122" s="641"/>
      <c r="D122" s="641"/>
      <c r="E122" s="641"/>
      <c r="F122" s="641"/>
      <c r="G122" s="641"/>
      <c r="H122" s="641"/>
      <c r="I122" s="641"/>
      <c r="J122" s="641"/>
      <c r="K122" s="641"/>
      <c r="L122" s="641"/>
      <c r="M122" s="641"/>
      <c r="N122" s="641"/>
      <c r="O122" s="641"/>
      <c r="P122" s="641"/>
      <c r="Q122" s="641"/>
      <c r="R122" s="641"/>
      <c r="S122" s="641"/>
      <c r="T122" s="641"/>
      <c r="U122" s="641"/>
      <c r="V122" s="641"/>
      <c r="W122" s="642"/>
      <c r="X122" s="80"/>
      <c r="Y122" s="80"/>
      <c r="Z122" s="80"/>
      <c r="AA122" s="80"/>
      <c r="AB122" s="80"/>
      <c r="AC122" s="80"/>
      <c r="AD122" s="80"/>
      <c r="AE122" s="81"/>
      <c r="AF122" s="77"/>
      <c r="AG122" s="77"/>
      <c r="AH122" s="77"/>
      <c r="AI122" s="80"/>
    </row>
    <row r="123" spans="1:35" s="215" customFormat="1" ht="15">
      <c r="A123" s="645">
        <f>A120+1</f>
        <v>20</v>
      </c>
      <c r="B123" s="1092" t="s">
        <v>50642</v>
      </c>
      <c r="C123" s="1092"/>
      <c r="D123" s="1092"/>
      <c r="E123" s="1092"/>
      <c r="F123" s="1081" t="str">
        <f>VLOOKUP(B123,'Catálogo 13ªEd.'!$A$2:$C$12920,2)</f>
        <v>FOSSA SEPTICA,DE CAMARA UNICA,TIPO CILINDRICA,DE CONCRETO PRE-MOLDADO,MEDINDO 1500X2400MM.FORNECIMENTO E COLOCACAO</v>
      </c>
      <c r="G123" s="1081"/>
      <c r="H123" s="1081"/>
      <c r="I123" s="1081"/>
      <c r="J123" s="1081"/>
      <c r="K123" s="1081"/>
      <c r="L123" s="1081"/>
      <c r="M123" s="1081"/>
      <c r="N123" s="1081"/>
      <c r="O123" s="1081"/>
      <c r="P123" s="1081"/>
      <c r="Q123" s="1081"/>
      <c r="R123" s="1092" t="str">
        <f>VLOOKUP(B123,'Catálogo 13ªEd.'!$A$2:$C$12920,3)</f>
        <v>UN</v>
      </c>
      <c r="S123" s="1092"/>
      <c r="T123" s="1092"/>
      <c r="U123" s="1100">
        <f>H124</f>
        <v>2</v>
      </c>
      <c r="V123" s="1100"/>
      <c r="W123" s="1101"/>
      <c r="X123" s="212"/>
      <c r="Y123" s="212"/>
      <c r="Z123" s="212"/>
      <c r="AA123" s="212"/>
      <c r="AB123" s="212"/>
      <c r="AC123" s="212"/>
      <c r="AD123" s="212"/>
      <c r="AE123" s="213"/>
      <c r="AF123" s="214"/>
      <c r="AG123" s="214"/>
      <c r="AH123" s="214"/>
      <c r="AI123" s="214"/>
    </row>
    <row r="124" spans="1:35" s="2" customFormat="1" ht="15.75">
      <c r="A124" s="640"/>
      <c r="B124" s="641"/>
      <c r="C124" s="641"/>
      <c r="D124" s="641"/>
      <c r="E124" s="641"/>
      <c r="F124" s="1102" t="s">
        <v>38566</v>
      </c>
      <c r="G124" s="1102"/>
      <c r="H124" s="1157">
        <v>2</v>
      </c>
      <c r="I124" s="1157"/>
      <c r="J124" s="1157"/>
      <c r="K124" s="641"/>
      <c r="L124" s="641"/>
      <c r="M124" s="641"/>
      <c r="N124" s="641"/>
      <c r="O124" s="641"/>
      <c r="P124" s="641"/>
      <c r="Q124" s="641"/>
      <c r="R124" s="641"/>
      <c r="S124" s="641"/>
      <c r="T124" s="641"/>
      <c r="U124" s="641"/>
      <c r="V124" s="641"/>
      <c r="W124" s="642"/>
      <c r="X124" s="80"/>
      <c r="Y124" s="80"/>
      <c r="Z124" s="80"/>
      <c r="AA124" s="80"/>
      <c r="AB124" s="80"/>
      <c r="AC124" s="80"/>
      <c r="AD124" s="80"/>
      <c r="AE124" s="81"/>
      <c r="AF124" s="77"/>
      <c r="AG124" s="77"/>
      <c r="AH124" s="77"/>
      <c r="AI124" s="80"/>
    </row>
    <row r="125" spans="1:35" s="2" customFormat="1">
      <c r="A125" s="640"/>
      <c r="B125" s="641"/>
      <c r="C125" s="641"/>
      <c r="D125" s="641"/>
      <c r="E125" s="641"/>
      <c r="F125" s="641"/>
      <c r="G125" s="641"/>
      <c r="H125" s="641"/>
      <c r="I125" s="641"/>
      <c r="J125" s="641"/>
      <c r="K125" s="641"/>
      <c r="L125" s="641"/>
      <c r="M125" s="641"/>
      <c r="N125" s="641"/>
      <c r="O125" s="641"/>
      <c r="P125" s="641"/>
      <c r="Q125" s="641"/>
      <c r="R125" s="641"/>
      <c r="S125" s="641"/>
      <c r="T125" s="641"/>
      <c r="U125" s="641"/>
      <c r="V125" s="641"/>
      <c r="W125" s="642"/>
      <c r="X125" s="80"/>
      <c r="Y125" s="80"/>
      <c r="Z125" s="80"/>
      <c r="AA125" s="80"/>
      <c r="AB125" s="80"/>
      <c r="AC125" s="80"/>
      <c r="AD125" s="80"/>
      <c r="AE125" s="81"/>
      <c r="AF125" s="77"/>
      <c r="AG125" s="77"/>
      <c r="AH125" s="77"/>
      <c r="AI125" s="80"/>
    </row>
    <row r="126" spans="1:35" s="215" customFormat="1" ht="15">
      <c r="A126" s="645">
        <f>A123+1</f>
        <v>21</v>
      </c>
      <c r="B126" s="1092" t="s">
        <v>50686</v>
      </c>
      <c r="C126" s="1092"/>
      <c r="D126" s="1092"/>
      <c r="E126" s="1092"/>
      <c r="F126" s="1081" t="str">
        <f>VLOOKUP(B126,'Catálogo 13ªEd.'!$A$2:$C$12920,2)</f>
        <v>SUMIDOURO CILINDRICO,LIGADO A FOSSA,MEDINDO 1500X2000MM,EM ANEIS DE CONCRETO PRE-MOLDADO,EXCLUSIVE FOSSA E MANILHAS.FORNECIMENTO E COLOCACAO</v>
      </c>
      <c r="G126" s="1081"/>
      <c r="H126" s="1081"/>
      <c r="I126" s="1081"/>
      <c r="J126" s="1081"/>
      <c r="K126" s="1081"/>
      <c r="L126" s="1081"/>
      <c r="M126" s="1081"/>
      <c r="N126" s="1081"/>
      <c r="O126" s="1081"/>
      <c r="P126" s="1081"/>
      <c r="Q126" s="1081"/>
      <c r="R126" s="1092" t="str">
        <f>VLOOKUP(B126,'Catálogo 13ªEd.'!$A$2:$C$12920,3)</f>
        <v>UN</v>
      </c>
      <c r="S126" s="1092"/>
      <c r="T126" s="1092"/>
      <c r="U126" s="1100">
        <f>H127</f>
        <v>2</v>
      </c>
      <c r="V126" s="1100"/>
      <c r="W126" s="1101"/>
      <c r="X126" s="212"/>
      <c r="Y126" s="212"/>
      <c r="Z126" s="212"/>
      <c r="AA126" s="212"/>
      <c r="AB126" s="212"/>
      <c r="AC126" s="212"/>
      <c r="AD126" s="212"/>
      <c r="AE126" s="213"/>
      <c r="AF126" s="214"/>
      <c r="AG126" s="214"/>
      <c r="AH126" s="214"/>
      <c r="AI126" s="214"/>
    </row>
    <row r="127" spans="1:35" s="2" customFormat="1" ht="15.75">
      <c r="A127" s="640"/>
      <c r="B127" s="641"/>
      <c r="C127" s="641"/>
      <c r="D127" s="641"/>
      <c r="E127" s="641"/>
      <c r="F127" s="1102" t="s">
        <v>38566</v>
      </c>
      <c r="G127" s="1102"/>
      <c r="H127" s="1157">
        <v>2</v>
      </c>
      <c r="I127" s="1157"/>
      <c r="J127" s="1157"/>
      <c r="K127" s="641"/>
      <c r="L127" s="641"/>
      <c r="M127" s="641"/>
      <c r="N127" s="641"/>
      <c r="O127" s="641"/>
      <c r="P127" s="641"/>
      <c r="Q127" s="641"/>
      <c r="R127" s="641"/>
      <c r="S127" s="641"/>
      <c r="T127" s="641"/>
      <c r="U127" s="641"/>
      <c r="V127" s="641"/>
      <c r="W127" s="642"/>
      <c r="X127" s="80"/>
      <c r="Y127" s="80"/>
      <c r="Z127" s="80"/>
      <c r="AA127" s="80"/>
      <c r="AB127" s="80"/>
      <c r="AC127" s="80"/>
      <c r="AD127" s="80"/>
      <c r="AE127" s="81"/>
      <c r="AF127" s="77"/>
      <c r="AG127" s="77"/>
      <c r="AH127" s="77"/>
      <c r="AI127" s="80"/>
    </row>
    <row r="128" spans="1:35" s="2" customFormat="1">
      <c r="A128" s="640"/>
      <c r="B128" s="641"/>
      <c r="C128" s="641"/>
      <c r="D128" s="641"/>
      <c r="E128" s="641"/>
      <c r="F128" s="641"/>
      <c r="G128" s="641"/>
      <c r="H128" s="641"/>
      <c r="I128" s="641"/>
      <c r="J128" s="641"/>
      <c r="K128" s="641"/>
      <c r="L128" s="641"/>
      <c r="M128" s="641"/>
      <c r="N128" s="641"/>
      <c r="O128" s="641"/>
      <c r="P128" s="641"/>
      <c r="Q128" s="641"/>
      <c r="R128" s="641"/>
      <c r="S128" s="641"/>
      <c r="T128" s="641"/>
      <c r="U128" s="641"/>
      <c r="V128" s="641"/>
      <c r="W128" s="642"/>
      <c r="X128" s="80"/>
      <c r="Y128" s="80"/>
      <c r="Z128" s="80"/>
      <c r="AA128" s="80"/>
      <c r="AB128" s="80"/>
      <c r="AC128" s="80"/>
      <c r="AD128" s="80"/>
      <c r="AE128" s="81"/>
      <c r="AF128" s="77"/>
      <c r="AG128" s="77"/>
      <c r="AH128" s="77"/>
      <c r="AI128" s="80"/>
    </row>
    <row r="129" spans="1:35" s="215" customFormat="1" ht="15">
      <c r="A129" s="645">
        <f>A126+1</f>
        <v>22</v>
      </c>
      <c r="B129" s="1092" t="s">
        <v>42668</v>
      </c>
      <c r="C129" s="1092"/>
      <c r="D129" s="1092"/>
      <c r="E129" s="1092"/>
      <c r="F129" s="1081" t="str">
        <f>VLOOKUP(B129,'Catálogo 13ªEd.'!$A$2:$C$12920,2)</f>
        <v>CERCA DE VEDACAO DE TERRENO COM MOIROES DE MADEIRA DE LEI DE3"X3",COM 1,50M DE ALTURA LIVRE E 0,50M ENTERRADOS,ESPACADOS DE 3,00M,COM 5 FIOS CORRIDOS DE ARAME FARPADO Nº14.FORNECIMENTO E COLOCACAO</v>
      </c>
      <c r="G129" s="1081"/>
      <c r="H129" s="1081"/>
      <c r="I129" s="1081"/>
      <c r="J129" s="1081"/>
      <c r="K129" s="1081"/>
      <c r="L129" s="1081"/>
      <c r="M129" s="1081"/>
      <c r="N129" s="1081"/>
      <c r="O129" s="1081"/>
      <c r="P129" s="1081"/>
      <c r="Q129" s="1081"/>
      <c r="R129" s="1092" t="str">
        <f>VLOOKUP(B129,'Catálogo 13ªEd.'!$A$2:$C$12920,3)</f>
        <v>M</v>
      </c>
      <c r="S129" s="1092"/>
      <c r="T129" s="1092"/>
      <c r="U129" s="1100">
        <f>H131</f>
        <v>280</v>
      </c>
      <c r="V129" s="1100"/>
      <c r="W129" s="1101"/>
      <c r="X129" s="212"/>
      <c r="Y129" s="212"/>
      <c r="Z129" s="212"/>
      <c r="AA129" s="212"/>
      <c r="AB129" s="212"/>
      <c r="AC129" s="212"/>
      <c r="AD129" s="212"/>
      <c r="AE129" s="213"/>
      <c r="AF129" s="214"/>
      <c r="AG129" s="214"/>
      <c r="AH129" s="214"/>
      <c r="AI129" s="214"/>
    </row>
    <row r="130" spans="1:35" s="2" customFormat="1">
      <c r="A130" s="640"/>
      <c r="B130" s="641"/>
      <c r="C130" s="641"/>
      <c r="D130" s="641"/>
      <c r="E130" s="641"/>
      <c r="F130" s="641"/>
      <c r="G130" s="641"/>
      <c r="H130" s="641"/>
      <c r="I130" s="641"/>
      <c r="J130" s="641"/>
      <c r="K130" s="641"/>
      <c r="L130" s="641"/>
      <c r="M130" s="641"/>
      <c r="N130" s="641"/>
      <c r="O130" s="641"/>
      <c r="P130" s="641"/>
      <c r="Q130" s="641"/>
      <c r="R130" s="641"/>
      <c r="S130" s="641"/>
      <c r="T130" s="641"/>
      <c r="U130" s="641"/>
      <c r="V130" s="641"/>
      <c r="W130" s="642"/>
      <c r="X130" s="80"/>
      <c r="Y130" s="80"/>
      <c r="Z130" s="80"/>
      <c r="AA130" s="80"/>
      <c r="AB130" s="80"/>
      <c r="AC130" s="80"/>
      <c r="AD130" s="80"/>
      <c r="AE130" s="81"/>
      <c r="AF130" s="77"/>
      <c r="AG130" s="77"/>
      <c r="AH130" s="77"/>
      <c r="AI130" s="80"/>
    </row>
    <row r="131" spans="1:35" s="2" customFormat="1" ht="15.75">
      <c r="A131" s="640"/>
      <c r="B131" s="641"/>
      <c r="C131" s="641"/>
      <c r="D131" s="641"/>
      <c r="E131" s="641"/>
      <c r="F131" s="1102" t="s">
        <v>38566</v>
      </c>
      <c r="G131" s="1102"/>
      <c r="H131" s="1103">
        <v>280</v>
      </c>
      <c r="I131" s="1103"/>
      <c r="J131" s="1103"/>
      <c r="K131" s="641"/>
      <c r="L131" s="641"/>
      <c r="M131" s="641"/>
      <c r="N131" s="641"/>
      <c r="O131" s="641"/>
      <c r="P131" s="641"/>
      <c r="Q131" s="641"/>
      <c r="R131" s="641"/>
      <c r="S131" s="641"/>
      <c r="T131" s="641"/>
      <c r="U131" s="641"/>
      <c r="V131" s="641"/>
      <c r="W131" s="642"/>
      <c r="X131" s="80"/>
      <c r="Y131" s="80"/>
      <c r="Z131" s="80"/>
      <c r="AA131" s="80"/>
      <c r="AB131" s="80"/>
      <c r="AC131" s="80"/>
      <c r="AD131" s="80"/>
      <c r="AE131" s="81"/>
      <c r="AF131" s="77"/>
      <c r="AG131" s="77"/>
      <c r="AH131" s="77"/>
      <c r="AI131" s="80"/>
    </row>
    <row r="132" spans="1:35" s="2" customFormat="1">
      <c r="A132" s="640"/>
      <c r="B132" s="641"/>
      <c r="C132" s="641"/>
      <c r="D132" s="641"/>
      <c r="E132" s="641"/>
      <c r="F132" s="641"/>
      <c r="G132" s="641"/>
      <c r="H132" s="641"/>
      <c r="I132" s="641"/>
      <c r="J132" s="641"/>
      <c r="K132" s="641"/>
      <c r="L132" s="641"/>
      <c r="M132" s="641"/>
      <c r="N132" s="641"/>
      <c r="O132" s="641"/>
      <c r="P132" s="641"/>
      <c r="Q132" s="641"/>
      <c r="R132" s="641"/>
      <c r="S132" s="641"/>
      <c r="T132" s="641"/>
      <c r="U132" s="641"/>
      <c r="V132" s="641"/>
      <c r="W132" s="642"/>
      <c r="X132" s="80"/>
      <c r="Y132" s="80"/>
      <c r="Z132" s="80"/>
      <c r="AA132" s="80"/>
      <c r="AB132" s="80"/>
      <c r="AC132" s="80"/>
      <c r="AD132" s="80"/>
      <c r="AE132" s="81"/>
      <c r="AF132" s="77"/>
      <c r="AG132" s="77"/>
      <c r="AH132" s="77"/>
      <c r="AI132" s="80"/>
    </row>
    <row r="133" spans="1:35" s="2" customFormat="1" ht="15.75">
      <c r="A133" s="640"/>
      <c r="B133" s="641"/>
      <c r="C133" s="641"/>
      <c r="D133" s="641"/>
      <c r="E133" s="641"/>
      <c r="F133" s="641"/>
      <c r="G133" s="641"/>
      <c r="H133" s="641"/>
      <c r="I133" s="641"/>
      <c r="J133" s="641"/>
      <c r="K133" s="641"/>
      <c r="L133" s="641"/>
      <c r="M133" s="641"/>
      <c r="N133" s="641"/>
      <c r="O133" s="641"/>
      <c r="P133" s="641"/>
      <c r="Q133" s="641"/>
      <c r="R133" s="1104"/>
      <c r="S133" s="1104"/>
      <c r="T133" s="641"/>
      <c r="U133" s="641"/>
      <c r="V133" s="641"/>
      <c r="W133" s="642"/>
      <c r="X133" s="80"/>
      <c r="Y133" s="80"/>
      <c r="Z133" s="80"/>
      <c r="AA133" s="80"/>
      <c r="AB133" s="80"/>
      <c r="AC133" s="80"/>
      <c r="AD133" s="80"/>
      <c r="AE133" s="81"/>
      <c r="AF133" s="77"/>
      <c r="AG133" s="77"/>
      <c r="AH133" s="77"/>
      <c r="AI133" s="80"/>
    </row>
    <row r="134" spans="1:35" s="215" customFormat="1" ht="15">
      <c r="A134" s="645"/>
      <c r="B134" s="1092" t="s">
        <v>38571</v>
      </c>
      <c r="C134" s="1092"/>
      <c r="D134" s="1092"/>
      <c r="E134" s="1092"/>
      <c r="F134" s="1081" t="str">
        <f>VLOOKUP(B134,'Catálogo 13ªEd.'!$A$2:$C$12920,2,0)</f>
        <v>DEMOLIÇÃO MANUAL DE CONSTRUÇÕES PROVISÓRIAS DE MADEIRA - SEM REAPROVEITAMENTO (SICRO: 1600895)</v>
      </c>
      <c r="G134" s="1081"/>
      <c r="H134" s="1081"/>
      <c r="I134" s="1081"/>
      <c r="J134" s="1081"/>
      <c r="K134" s="1081"/>
      <c r="L134" s="1081"/>
      <c r="M134" s="1081"/>
      <c r="N134" s="1081"/>
      <c r="O134" s="1081"/>
      <c r="P134" s="1081"/>
      <c r="Q134" s="1081"/>
      <c r="R134" s="1092" t="str">
        <f>VLOOKUP(B134,'Catálogo 13ªEd.'!$A$2:$C$12920,3)</f>
        <v>M2</v>
      </c>
      <c r="S134" s="1092"/>
      <c r="T134" s="1092"/>
      <c r="U134" s="1100">
        <f>H135</f>
        <v>0</v>
      </c>
      <c r="V134" s="1100"/>
      <c r="W134" s="1101"/>
      <c r="X134" s="212"/>
      <c r="Y134" s="212"/>
      <c r="Z134" s="212"/>
      <c r="AA134" s="212"/>
      <c r="AB134" s="212"/>
      <c r="AC134" s="212"/>
      <c r="AD134" s="212"/>
      <c r="AE134" s="213"/>
      <c r="AF134" s="214"/>
      <c r="AG134" s="214"/>
      <c r="AH134" s="214"/>
      <c r="AI134" s="214"/>
    </row>
    <row r="135" spans="1:35" s="2" customFormat="1" ht="15.75">
      <c r="A135" s="640"/>
      <c r="B135" s="641"/>
      <c r="C135" s="641"/>
      <c r="D135" s="641"/>
      <c r="E135" s="641"/>
      <c r="F135" s="1102" t="s">
        <v>38566</v>
      </c>
      <c r="G135" s="1102"/>
      <c r="H135" s="1105"/>
      <c r="I135" s="1105"/>
      <c r="J135" s="1105"/>
      <c r="K135" s="641"/>
      <c r="L135" s="641"/>
      <c r="M135" s="641"/>
      <c r="N135" s="641"/>
      <c r="O135" s="641"/>
      <c r="P135" s="641"/>
      <c r="Q135" s="641"/>
      <c r="R135" s="641"/>
      <c r="S135" s="641"/>
      <c r="T135" s="641"/>
      <c r="U135" s="641"/>
      <c r="V135" s="641"/>
      <c r="W135" s="642"/>
      <c r="X135" s="80"/>
      <c r="Y135" s="80"/>
      <c r="Z135" s="80"/>
      <c r="AA135" s="80"/>
      <c r="AB135" s="80"/>
      <c r="AC135" s="80"/>
      <c r="AD135" s="80"/>
      <c r="AE135" s="81"/>
      <c r="AF135" s="77"/>
      <c r="AG135" s="77"/>
      <c r="AH135" s="77"/>
      <c r="AI135" s="80"/>
    </row>
    <row r="136" spans="1:35" s="2" customFormat="1">
      <c r="A136" s="640"/>
      <c r="B136" s="641"/>
      <c r="C136" s="641"/>
      <c r="D136" s="641"/>
      <c r="E136" s="641"/>
      <c r="F136" s="641"/>
      <c r="G136" s="641"/>
      <c r="H136" s="641"/>
      <c r="I136" s="641"/>
      <c r="J136" s="641"/>
      <c r="K136" s="641"/>
      <c r="L136" s="641"/>
      <c r="M136" s="641"/>
      <c r="N136" s="641"/>
      <c r="O136" s="641"/>
      <c r="P136" s="641"/>
      <c r="Q136" s="641"/>
      <c r="R136" s="641"/>
      <c r="S136" s="641"/>
      <c r="T136" s="641"/>
      <c r="U136" s="641"/>
      <c r="V136" s="641"/>
      <c r="W136" s="642"/>
      <c r="X136" s="80"/>
      <c r="Y136" s="80"/>
      <c r="Z136" s="80"/>
      <c r="AA136" s="80"/>
      <c r="AB136" s="80"/>
      <c r="AC136" s="80"/>
      <c r="AD136" s="80"/>
      <c r="AE136" s="81"/>
      <c r="AF136" s="77"/>
      <c r="AG136" s="77"/>
      <c r="AH136" s="77"/>
      <c r="AI136" s="80"/>
    </row>
    <row r="137" spans="1:35" s="215" customFormat="1" ht="15">
      <c r="A137" s="645"/>
      <c r="B137" s="1092" t="s">
        <v>38573</v>
      </c>
      <c r="C137" s="1092"/>
      <c r="D137" s="1092"/>
      <c r="E137" s="1092"/>
      <c r="F137" s="1081" t="str">
        <f>VLOOKUP(B137,'Catálogo 13ªEd.'!$A$2:$C$12920,2,0)</f>
        <v>DEMOLIÇÃO MANUAL DE CONSTRUÇÕES PROVISÓRIAS DE MADEIRA, SEM FECHAMENTO LATERAL E SEM PAVIMENTAÇÃO (SICRO: 1600897)</v>
      </c>
      <c r="G137" s="1081"/>
      <c r="H137" s="1081"/>
      <c r="I137" s="1081"/>
      <c r="J137" s="1081"/>
      <c r="K137" s="1081"/>
      <c r="L137" s="1081"/>
      <c r="M137" s="1081"/>
      <c r="N137" s="1081"/>
      <c r="O137" s="1081"/>
      <c r="P137" s="1081"/>
      <c r="Q137" s="1081"/>
      <c r="R137" s="1092" t="str">
        <f>VLOOKUP(B137,'Catálogo 13ªEd.'!$A$2:$C$12920,3)</f>
        <v>M2</v>
      </c>
      <c r="S137" s="1092"/>
      <c r="T137" s="1092"/>
      <c r="U137" s="1100">
        <f>H139</f>
        <v>0</v>
      </c>
      <c r="V137" s="1100"/>
      <c r="W137" s="1101"/>
      <c r="X137" s="212"/>
      <c r="Y137" s="212"/>
      <c r="Z137" s="212"/>
      <c r="AA137" s="212"/>
      <c r="AB137" s="212"/>
      <c r="AC137" s="212"/>
      <c r="AD137" s="212"/>
      <c r="AE137" s="213"/>
      <c r="AF137" s="214"/>
      <c r="AG137" s="214"/>
      <c r="AH137" s="214"/>
      <c r="AI137" s="214"/>
    </row>
    <row r="138" spans="1:35" s="215" customFormat="1" ht="15">
      <c r="A138" s="645"/>
      <c r="B138" s="646"/>
      <c r="C138" s="646"/>
      <c r="D138" s="646"/>
      <c r="E138" s="646"/>
      <c r="F138" s="648"/>
      <c r="G138" s="648"/>
      <c r="H138" s="648"/>
      <c r="I138" s="648"/>
      <c r="J138" s="648"/>
      <c r="K138" s="648"/>
      <c r="L138" s="648"/>
      <c r="M138" s="648"/>
      <c r="N138" s="648"/>
      <c r="O138" s="648"/>
      <c r="P138" s="648"/>
      <c r="Q138" s="648"/>
      <c r="R138" s="646"/>
      <c r="S138" s="646"/>
      <c r="T138" s="646"/>
      <c r="U138" s="649"/>
      <c r="V138" s="649"/>
      <c r="W138" s="650"/>
      <c r="X138" s="212"/>
      <c r="Y138" s="212"/>
      <c r="Z138" s="212"/>
      <c r="AA138" s="212"/>
      <c r="AB138" s="212"/>
      <c r="AC138" s="212"/>
      <c r="AD138" s="212"/>
      <c r="AE138" s="213"/>
      <c r="AF138" s="214"/>
      <c r="AG138" s="214"/>
      <c r="AH138" s="214"/>
      <c r="AI138" s="214"/>
    </row>
    <row r="139" spans="1:35" s="2" customFormat="1" ht="15.75">
      <c r="A139" s="640"/>
      <c r="B139" s="641"/>
      <c r="C139" s="641"/>
      <c r="D139" s="641"/>
      <c r="E139" s="641"/>
      <c r="F139" s="1102" t="s">
        <v>38566</v>
      </c>
      <c r="G139" s="1102"/>
      <c r="H139" s="1105"/>
      <c r="I139" s="1105"/>
      <c r="J139" s="1105"/>
      <c r="K139" s="641"/>
      <c r="L139" s="641"/>
      <c r="M139" s="641"/>
      <c r="N139" s="641"/>
      <c r="O139" s="641"/>
      <c r="P139" s="641"/>
      <c r="Q139" s="641"/>
      <c r="R139" s="641"/>
      <c r="S139" s="641"/>
      <c r="T139" s="641"/>
      <c r="U139" s="641"/>
      <c r="V139" s="641"/>
      <c r="W139" s="642"/>
      <c r="X139" s="80"/>
      <c r="Y139" s="80"/>
      <c r="Z139" s="80"/>
      <c r="AA139" s="80"/>
      <c r="AB139" s="80"/>
      <c r="AC139" s="80"/>
      <c r="AD139" s="80"/>
      <c r="AE139" s="81"/>
      <c r="AF139" s="77"/>
      <c r="AG139" s="77"/>
      <c r="AH139" s="77"/>
      <c r="AI139" s="80"/>
    </row>
    <row r="140" spans="1:35" s="2" customFormat="1">
      <c r="A140" s="640"/>
      <c r="B140" s="641"/>
      <c r="C140" s="641"/>
      <c r="D140" s="641"/>
      <c r="E140" s="641"/>
      <c r="F140" s="641"/>
      <c r="G140" s="641"/>
      <c r="H140" s="641"/>
      <c r="I140" s="641"/>
      <c r="J140" s="641"/>
      <c r="K140" s="641"/>
      <c r="L140" s="641"/>
      <c r="M140" s="641"/>
      <c r="N140" s="641"/>
      <c r="O140" s="641"/>
      <c r="P140" s="641"/>
      <c r="Q140" s="641"/>
      <c r="R140" s="641"/>
      <c r="S140" s="641"/>
      <c r="T140" s="641"/>
      <c r="U140" s="641"/>
      <c r="V140" s="641"/>
      <c r="W140" s="642"/>
      <c r="X140" s="80"/>
      <c r="Y140" s="80"/>
      <c r="Z140" s="80"/>
      <c r="AA140" s="80"/>
      <c r="AB140" s="80"/>
      <c r="AC140" s="80"/>
      <c r="AD140" s="80"/>
      <c r="AE140" s="81"/>
      <c r="AF140" s="77"/>
      <c r="AG140" s="77"/>
      <c r="AH140" s="77"/>
      <c r="AI140" s="80"/>
    </row>
    <row r="141" spans="1:35" s="2" customFormat="1">
      <c r="A141" s="640"/>
      <c r="B141" s="641"/>
      <c r="C141" s="641"/>
      <c r="D141" s="641"/>
      <c r="E141" s="641"/>
      <c r="F141" s="641"/>
      <c r="G141" s="641"/>
      <c r="H141" s="641"/>
      <c r="I141" s="641"/>
      <c r="J141" s="641"/>
      <c r="K141" s="641"/>
      <c r="L141" s="641"/>
      <c r="M141" s="641"/>
      <c r="N141" s="641"/>
      <c r="O141" s="641"/>
      <c r="P141" s="641"/>
      <c r="Q141" s="641"/>
      <c r="R141" s="641"/>
      <c r="S141" s="641"/>
      <c r="T141" s="641"/>
      <c r="U141" s="641"/>
      <c r="V141" s="641"/>
      <c r="W141" s="642"/>
      <c r="X141" s="80"/>
      <c r="Y141" s="80"/>
      <c r="Z141" s="80"/>
      <c r="AA141" s="80"/>
      <c r="AB141" s="80"/>
      <c r="AC141" s="80"/>
      <c r="AD141" s="80"/>
      <c r="AE141" s="81"/>
      <c r="AF141" s="77"/>
      <c r="AG141" s="77"/>
      <c r="AH141" s="77"/>
      <c r="AI141" s="80"/>
    </row>
    <row r="142" spans="1:35" s="2" customFormat="1">
      <c r="A142" s="640"/>
      <c r="B142" s="641"/>
      <c r="C142" s="641"/>
      <c r="D142" s="641"/>
      <c r="E142" s="641"/>
      <c r="F142" s="641"/>
      <c r="G142" s="641"/>
      <c r="H142" s="641"/>
      <c r="I142" s="641"/>
      <c r="J142" s="641"/>
      <c r="K142" s="641"/>
      <c r="L142" s="641"/>
      <c r="M142" s="641"/>
      <c r="N142" s="641"/>
      <c r="O142" s="641"/>
      <c r="P142" s="641"/>
      <c r="Q142" s="641"/>
      <c r="R142" s="641"/>
      <c r="S142" s="641"/>
      <c r="T142" s="641"/>
      <c r="U142" s="641"/>
      <c r="V142" s="641"/>
      <c r="W142" s="642"/>
      <c r="X142" s="80"/>
      <c r="Y142" s="80"/>
      <c r="Z142" s="80"/>
      <c r="AA142" s="80"/>
      <c r="AB142" s="80"/>
      <c r="AC142" s="80"/>
      <c r="AD142" s="80"/>
      <c r="AE142" s="81"/>
      <c r="AF142" s="77"/>
      <c r="AG142" s="77"/>
      <c r="AH142" s="77"/>
      <c r="AI142" s="80"/>
    </row>
    <row r="143" spans="1:35" s="2" customFormat="1" ht="15">
      <c r="A143" s="1138" t="s">
        <v>38491</v>
      </c>
      <c r="B143" s="1139"/>
      <c r="C143" s="1139"/>
      <c r="D143" s="1139"/>
      <c r="E143" s="1139"/>
      <c r="F143" s="1139"/>
      <c r="G143" s="1139"/>
      <c r="H143" s="1139"/>
      <c r="I143" s="1139"/>
      <c r="J143" s="1139"/>
      <c r="K143" s="1139"/>
      <c r="L143" s="1139"/>
      <c r="M143" s="1139"/>
      <c r="N143" s="1139"/>
      <c r="O143" s="1139"/>
      <c r="P143" s="1139"/>
      <c r="Q143" s="1139"/>
      <c r="R143" s="1139"/>
      <c r="S143" s="1139"/>
      <c r="T143" s="1139"/>
      <c r="U143" s="1139"/>
      <c r="V143" s="1139"/>
      <c r="W143" s="1140"/>
      <c r="X143" s="80"/>
      <c r="Y143" s="80"/>
      <c r="Z143" s="80"/>
      <c r="AA143" s="80"/>
      <c r="AB143" s="80"/>
      <c r="AC143" s="80"/>
      <c r="AD143" s="80"/>
      <c r="AE143" s="81"/>
      <c r="AF143" s="77"/>
      <c r="AG143" s="77"/>
      <c r="AH143" s="77"/>
      <c r="AI143" s="77"/>
    </row>
    <row r="144" spans="1:35" s="2" customFormat="1" ht="15">
      <c r="A144" s="668"/>
      <c r="B144" s="669"/>
      <c r="C144" s="669"/>
      <c r="D144" s="669"/>
      <c r="E144" s="669"/>
      <c r="F144" s="669"/>
      <c r="G144" s="669"/>
      <c r="H144" s="669"/>
      <c r="I144" s="669"/>
      <c r="J144" s="669"/>
      <c r="K144" s="669"/>
      <c r="L144" s="669"/>
      <c r="M144" s="669"/>
      <c r="N144" s="669"/>
      <c r="O144" s="669"/>
      <c r="P144" s="669"/>
      <c r="Q144" s="669"/>
      <c r="R144" s="669"/>
      <c r="S144" s="669"/>
      <c r="T144" s="669"/>
      <c r="U144" s="669"/>
      <c r="V144" s="669"/>
      <c r="W144" s="670"/>
      <c r="X144" s="80"/>
      <c r="Y144" s="80"/>
      <c r="Z144" s="80"/>
      <c r="AA144" s="80"/>
      <c r="AB144" s="80"/>
      <c r="AC144" s="80"/>
      <c r="AD144" s="80"/>
      <c r="AE144" s="81"/>
      <c r="AF144" s="77"/>
      <c r="AG144" s="77"/>
      <c r="AH144" s="77"/>
      <c r="AI144" s="77"/>
    </row>
    <row r="145" spans="1:35" s="215" customFormat="1" ht="15" customHeight="1">
      <c r="A145" s="645">
        <f>A129+1</f>
        <v>23</v>
      </c>
      <c r="B145" s="1092" t="s">
        <v>39310</v>
      </c>
      <c r="C145" s="1092"/>
      <c r="D145" s="1092"/>
      <c r="E145" s="1092"/>
      <c r="F145" s="1081" t="str">
        <f>VLOOKUP(B145,TEXTO_EMOP!A:C,2,0)</f>
        <v>MOBILIZACAO E DESMOBILIZACAO DE EQUIPE E EQUIPAMENTO DE TOPOGRAFIA COM DESLOCAMENTO SUPERIOR A 20KM,MEDIDO POR KM EXCEDENTE,A PARTIR DA CIDADE DO RIO DE JANEIRO (KM 0 DA AV.BRASIL)</v>
      </c>
      <c r="G145" s="1081"/>
      <c r="H145" s="1081"/>
      <c r="I145" s="1081"/>
      <c r="J145" s="1081"/>
      <c r="K145" s="1081"/>
      <c r="L145" s="1081"/>
      <c r="M145" s="1081"/>
      <c r="N145" s="1081"/>
      <c r="O145" s="1081"/>
      <c r="P145" s="1081"/>
      <c r="Q145" s="1081"/>
      <c r="R145" s="1092" t="str">
        <f>VLOOKUP(B145,'Catálogo 13ªEd.'!$A$2:$C$12920,3)</f>
        <v>KM</v>
      </c>
      <c r="S145" s="1092"/>
      <c r="T145" s="1092"/>
      <c r="U145" s="1100">
        <f>P149</f>
        <v>198</v>
      </c>
      <c r="V145" s="1100"/>
      <c r="W145" s="1101"/>
      <c r="X145" s="212"/>
      <c r="Y145" s="212"/>
      <c r="Z145" s="212"/>
      <c r="AA145" s="212"/>
      <c r="AB145" s="212"/>
      <c r="AC145" s="212"/>
      <c r="AD145" s="212"/>
      <c r="AE145" s="213"/>
      <c r="AF145" s="214"/>
      <c r="AG145" s="214"/>
      <c r="AH145" s="214"/>
      <c r="AI145" s="214"/>
    </row>
    <row r="146" spans="1:35" s="2" customFormat="1" ht="15">
      <c r="A146" s="671"/>
      <c r="B146" s="653"/>
      <c r="C146" s="653"/>
      <c r="D146" s="653"/>
      <c r="E146" s="653"/>
      <c r="F146" s="653" t="s">
        <v>38492</v>
      </c>
      <c r="G146" s="653"/>
      <c r="H146" s="653"/>
      <c r="I146" s="653"/>
      <c r="J146" s="653"/>
      <c r="K146" s="653"/>
      <c r="L146" s="653"/>
      <c r="M146" s="653"/>
      <c r="N146" s="653"/>
      <c r="O146" s="653"/>
      <c r="P146" s="653"/>
      <c r="Q146" s="653"/>
      <c r="R146" s="653"/>
      <c r="S146" s="653"/>
      <c r="T146" s="653"/>
      <c r="U146" s="653"/>
      <c r="V146" s="653"/>
      <c r="W146" s="672"/>
      <c r="X146" s="80"/>
      <c r="Y146" s="80"/>
      <c r="Z146" s="80"/>
      <c r="AA146" s="80"/>
      <c r="AB146" s="80"/>
      <c r="AC146" s="80"/>
      <c r="AD146" s="80"/>
      <c r="AE146" s="81"/>
      <c r="AF146" s="77"/>
      <c r="AG146" s="77"/>
      <c r="AH146" s="77"/>
      <c r="AI146" s="77"/>
    </row>
    <row r="147" spans="1:35" s="2" customFormat="1" ht="15">
      <c r="A147" s="671"/>
      <c r="B147" s="653"/>
      <c r="C147" s="653"/>
      <c r="D147" s="653"/>
      <c r="E147" s="653"/>
      <c r="F147" s="653"/>
      <c r="G147" s="653"/>
      <c r="H147" s="240" t="s">
        <v>65016</v>
      </c>
      <c r="I147" s="240"/>
      <c r="J147" s="653"/>
      <c r="K147" s="653"/>
      <c r="L147" s="653"/>
      <c r="M147" s="240"/>
      <c r="N147" s="653" t="s">
        <v>79136</v>
      </c>
      <c r="O147" s="653"/>
      <c r="P147" s="653"/>
      <c r="Q147" s="653"/>
      <c r="R147" s="653"/>
      <c r="S147" s="653"/>
      <c r="T147" s="653"/>
      <c r="U147" s="653"/>
      <c r="V147" s="653"/>
      <c r="W147" s="672"/>
      <c r="X147" s="80"/>
      <c r="Y147" s="80"/>
      <c r="Z147" s="80"/>
      <c r="AA147" s="80"/>
      <c r="AB147" s="80"/>
      <c r="AC147" s="80"/>
      <c r="AD147" s="80"/>
      <c r="AE147" s="81"/>
      <c r="AF147" s="77"/>
      <c r="AG147" s="77"/>
      <c r="AH147" s="77"/>
      <c r="AI147" s="77"/>
    </row>
    <row r="148" spans="1:35" s="2" customFormat="1" ht="15">
      <c r="A148" s="668"/>
      <c r="B148" s="669"/>
      <c r="C148" s="669"/>
      <c r="D148" s="669"/>
      <c r="E148" s="669"/>
      <c r="F148" s="669"/>
      <c r="G148" s="669"/>
      <c r="H148" s="669"/>
      <c r="I148" s="669"/>
      <c r="J148" s="669"/>
      <c r="K148" s="669"/>
      <c r="L148" s="669"/>
      <c r="M148" s="669"/>
      <c r="N148" s="669"/>
      <c r="O148" s="653"/>
      <c r="P148" s="653"/>
      <c r="Q148" s="653"/>
      <c r="R148" s="669"/>
      <c r="S148" s="669"/>
      <c r="T148" s="669"/>
      <c r="U148" s="669"/>
      <c r="V148" s="669"/>
      <c r="W148" s="670"/>
      <c r="X148" s="80"/>
      <c r="Y148" s="80"/>
      <c r="Z148" s="80"/>
      <c r="AA148" s="80"/>
      <c r="AB148" s="80"/>
      <c r="AC148" s="80"/>
      <c r="AD148" s="80"/>
      <c r="AE148" s="81"/>
      <c r="AF148" s="77"/>
      <c r="AG148" s="77"/>
      <c r="AH148" s="77"/>
      <c r="AI148" s="77"/>
    </row>
    <row r="149" spans="1:35" s="2" customFormat="1" ht="15.75">
      <c r="A149" s="668"/>
      <c r="B149" s="669"/>
      <c r="C149" s="669"/>
      <c r="D149" s="669"/>
      <c r="E149" s="669"/>
      <c r="F149" s="653" t="s">
        <v>15</v>
      </c>
      <c r="G149" s="653" t="s">
        <v>16</v>
      </c>
      <c r="H149" s="370">
        <v>99</v>
      </c>
      <c r="I149" s="240"/>
      <c r="J149" s="370"/>
      <c r="K149" s="673" t="s">
        <v>16</v>
      </c>
      <c r="L149" s="370">
        <f>H149-J149</f>
        <v>99</v>
      </c>
      <c r="M149" s="240" t="s">
        <v>21</v>
      </c>
      <c r="N149" s="244">
        <v>2</v>
      </c>
      <c r="O149" s="653" t="s">
        <v>16</v>
      </c>
      <c r="P149" s="380">
        <f>N149*L149</f>
        <v>198</v>
      </c>
      <c r="Q149" s="653"/>
      <c r="R149" s="669"/>
      <c r="S149" s="669"/>
      <c r="T149" s="669"/>
      <c r="U149" s="669"/>
      <c r="V149" s="669"/>
      <c r="W149" s="670"/>
      <c r="X149" s="80"/>
      <c r="Y149" s="80"/>
      <c r="Z149" s="80"/>
      <c r="AA149" s="80"/>
      <c r="AB149" s="80"/>
      <c r="AC149" s="80"/>
      <c r="AD149" s="80"/>
      <c r="AE149" s="81"/>
      <c r="AF149" s="77"/>
      <c r="AG149" s="77"/>
      <c r="AH149" s="77"/>
      <c r="AI149" s="77"/>
    </row>
    <row r="150" spans="1:35" s="2" customFormat="1" ht="15">
      <c r="A150" s="668"/>
      <c r="B150" s="669"/>
      <c r="C150" s="669"/>
      <c r="D150" s="669"/>
      <c r="E150" s="669"/>
      <c r="F150" s="669"/>
      <c r="G150" s="669"/>
      <c r="H150" s="669"/>
      <c r="I150" s="669"/>
      <c r="J150" s="669"/>
      <c r="K150" s="669"/>
      <c r="L150" s="669"/>
      <c r="M150" s="669"/>
      <c r="N150" s="669"/>
      <c r="O150" s="669"/>
      <c r="P150" s="669"/>
      <c r="Q150" s="669"/>
      <c r="R150" s="669"/>
      <c r="S150" s="669"/>
      <c r="T150" s="669"/>
      <c r="U150" s="669"/>
      <c r="V150" s="669"/>
      <c r="W150" s="670"/>
      <c r="X150" s="80"/>
      <c r="Y150" s="80"/>
      <c r="Z150" s="80"/>
      <c r="AA150" s="80"/>
      <c r="AB150" s="80"/>
      <c r="AC150" s="80"/>
      <c r="AD150" s="80"/>
      <c r="AE150" s="81"/>
      <c r="AF150" s="77"/>
      <c r="AG150" s="77"/>
      <c r="AH150" s="77"/>
      <c r="AI150" s="77"/>
    </row>
    <row r="151" spans="1:35" s="2" customFormat="1" ht="15">
      <c r="A151" s="674"/>
      <c r="B151" s="675"/>
      <c r="C151" s="675"/>
      <c r="D151" s="675"/>
      <c r="E151" s="675"/>
      <c r="F151" s="675"/>
      <c r="G151" s="675"/>
      <c r="H151" s="675"/>
      <c r="I151" s="675"/>
      <c r="J151" s="675"/>
      <c r="K151" s="675"/>
      <c r="L151" s="675"/>
      <c r="M151" s="675"/>
      <c r="N151" s="675"/>
      <c r="O151" s="675"/>
      <c r="P151" s="675"/>
      <c r="Q151" s="675"/>
      <c r="R151" s="675"/>
      <c r="S151" s="675"/>
      <c r="T151" s="675"/>
      <c r="U151" s="675"/>
      <c r="V151" s="675"/>
      <c r="W151" s="676"/>
      <c r="X151" s="80"/>
      <c r="Y151" s="80"/>
      <c r="Z151" s="80"/>
      <c r="AA151" s="80"/>
      <c r="AB151" s="80"/>
      <c r="AC151" s="80"/>
      <c r="AD151" s="80"/>
      <c r="AE151" s="81"/>
      <c r="AF151" s="77"/>
      <c r="AG151" s="77"/>
      <c r="AH151" s="77"/>
      <c r="AI151" s="77"/>
    </row>
    <row r="152" spans="1:35" s="215" customFormat="1" ht="15">
      <c r="A152" s="677">
        <f>A145+1</f>
        <v>24</v>
      </c>
      <c r="B152" s="1204" t="s">
        <v>39255</v>
      </c>
      <c r="C152" s="1204"/>
      <c r="D152" s="1204"/>
      <c r="E152" s="1204"/>
      <c r="F152" s="1205" t="str">
        <f>VLOOKUP(B152,'Catálogo 13ªEd.'!$A$2:$C$12920,2)</f>
        <v>MOBILIZACAO E DESMOBILIZACAO DE EQUIPAMENTO E EQUIPE DE SONDAGEM E PERFURACAO A PERCUSSAO,COM TRANSPORTE DE 101 A 200KM</v>
      </c>
      <c r="G152" s="1205"/>
      <c r="H152" s="1205"/>
      <c r="I152" s="1205"/>
      <c r="J152" s="1205"/>
      <c r="K152" s="1205"/>
      <c r="L152" s="1205"/>
      <c r="M152" s="1205"/>
      <c r="N152" s="1205"/>
      <c r="O152" s="1205"/>
      <c r="P152" s="1205"/>
      <c r="Q152" s="1205"/>
      <c r="R152" s="1204" t="str">
        <f>VLOOKUP(B152,'Catálogo 13ªEd.'!$A$2:$C$12920,3)</f>
        <v>UN</v>
      </c>
      <c r="S152" s="1204"/>
      <c r="T152" s="1204"/>
      <c r="U152" s="1206">
        <f>L154</f>
        <v>2</v>
      </c>
      <c r="V152" s="1206"/>
      <c r="W152" s="1207"/>
      <c r="X152" s="212"/>
      <c r="Y152" s="212"/>
      <c r="Z152" s="212"/>
      <c r="AA152" s="212"/>
      <c r="AB152" s="212"/>
      <c r="AC152" s="212"/>
      <c r="AD152" s="212"/>
      <c r="AE152" s="213"/>
      <c r="AF152" s="214"/>
      <c r="AG152" s="214"/>
      <c r="AH152" s="214"/>
      <c r="AI152" s="214"/>
    </row>
    <row r="153" spans="1:35" s="2" customFormat="1" ht="15">
      <c r="A153" s="668"/>
      <c r="B153" s="669"/>
      <c r="C153" s="669"/>
      <c r="D153" s="669"/>
      <c r="E153" s="669"/>
      <c r="F153" s="669"/>
      <c r="G153" s="669"/>
      <c r="H153" s="669"/>
      <c r="I153" s="669"/>
      <c r="J153" s="678" t="s">
        <v>65017</v>
      </c>
      <c r="K153" s="669"/>
      <c r="L153" s="669"/>
      <c r="M153" s="669"/>
      <c r="N153" s="669"/>
      <c r="O153" s="669"/>
      <c r="P153" s="669"/>
      <c r="Q153" s="669"/>
      <c r="R153" s="669"/>
      <c r="S153" s="669"/>
      <c r="T153" s="669"/>
      <c r="U153" s="669"/>
      <c r="V153" s="669"/>
      <c r="W153" s="670"/>
      <c r="X153" s="80"/>
      <c r="Y153" s="80"/>
      <c r="Z153" s="80"/>
      <c r="AA153" s="80"/>
      <c r="AB153" s="80"/>
      <c r="AC153" s="80"/>
      <c r="AD153" s="80"/>
      <c r="AE153" s="81"/>
      <c r="AF153" s="77"/>
      <c r="AG153" s="77"/>
      <c r="AH153" s="77"/>
      <c r="AI153" s="77"/>
    </row>
    <row r="154" spans="1:35" s="2" customFormat="1" ht="15.75">
      <c r="A154" s="668"/>
      <c r="B154" s="669"/>
      <c r="C154" s="669"/>
      <c r="D154" s="669"/>
      <c r="E154" s="669"/>
      <c r="F154" s="653" t="s">
        <v>15</v>
      </c>
      <c r="G154" s="653" t="s">
        <v>16</v>
      </c>
      <c r="H154" s="244">
        <v>1</v>
      </c>
      <c r="I154" s="240" t="s">
        <v>21</v>
      </c>
      <c r="J154" s="244">
        <v>2</v>
      </c>
      <c r="K154" s="653" t="s">
        <v>16</v>
      </c>
      <c r="L154" s="381">
        <f>H154*J154</f>
        <v>2</v>
      </c>
      <c r="M154" s="244"/>
      <c r="N154" s="244"/>
      <c r="O154" s="669"/>
      <c r="P154" s="669"/>
      <c r="Q154" s="669"/>
      <c r="R154" s="669"/>
      <c r="S154" s="669"/>
      <c r="T154" s="669"/>
      <c r="U154" s="669"/>
      <c r="V154" s="669"/>
      <c r="W154" s="670"/>
      <c r="X154" s="80"/>
      <c r="Y154" s="80"/>
      <c r="Z154" s="80"/>
      <c r="AA154" s="80"/>
      <c r="AB154" s="80"/>
      <c r="AC154" s="80"/>
      <c r="AD154" s="80"/>
      <c r="AE154" s="81"/>
      <c r="AF154" s="77"/>
      <c r="AG154" s="77"/>
      <c r="AH154" s="77"/>
      <c r="AI154" s="77"/>
    </row>
    <row r="155" spans="1:35" s="2" customFormat="1" ht="15">
      <c r="A155" s="668"/>
      <c r="B155" s="669"/>
      <c r="C155" s="669"/>
      <c r="D155" s="669"/>
      <c r="E155" s="669"/>
      <c r="F155" s="669"/>
      <c r="G155" s="669"/>
      <c r="H155" s="669"/>
      <c r="I155" s="669"/>
      <c r="J155" s="669"/>
      <c r="K155" s="669"/>
      <c r="L155" s="669"/>
      <c r="M155" s="669"/>
      <c r="N155" s="669"/>
      <c r="O155" s="669"/>
      <c r="P155" s="669"/>
      <c r="Q155" s="669"/>
      <c r="R155" s="669"/>
      <c r="S155" s="669"/>
      <c r="T155" s="669"/>
      <c r="U155" s="669"/>
      <c r="V155" s="669"/>
      <c r="W155" s="670"/>
      <c r="X155" s="80"/>
      <c r="Y155" s="80"/>
      <c r="Z155" s="80"/>
      <c r="AA155" s="80"/>
      <c r="AB155" s="80"/>
      <c r="AC155" s="80"/>
      <c r="AD155" s="80"/>
      <c r="AE155" s="81"/>
      <c r="AF155" s="77"/>
      <c r="AG155" s="77"/>
      <c r="AH155" s="77"/>
      <c r="AI155" s="77"/>
    </row>
    <row r="156" spans="1:35" s="2" customFormat="1" ht="15">
      <c r="A156" s="668"/>
      <c r="B156" s="669"/>
      <c r="C156" s="669"/>
      <c r="D156" s="669"/>
      <c r="E156" s="669"/>
      <c r="F156" s="669"/>
      <c r="G156" s="669"/>
      <c r="H156" s="669"/>
      <c r="I156" s="669"/>
      <c r="J156" s="669"/>
      <c r="K156" s="669"/>
      <c r="L156" s="669"/>
      <c r="M156" s="669"/>
      <c r="N156" s="669"/>
      <c r="O156" s="669"/>
      <c r="P156" s="669"/>
      <c r="Q156" s="669"/>
      <c r="R156" s="669"/>
      <c r="S156" s="669"/>
      <c r="T156" s="669"/>
      <c r="U156" s="669"/>
      <c r="V156" s="669"/>
      <c r="W156" s="670"/>
      <c r="X156" s="80"/>
      <c r="Y156" s="80"/>
      <c r="Z156" s="80"/>
      <c r="AA156" s="80"/>
      <c r="AB156" s="80"/>
      <c r="AC156" s="80"/>
      <c r="AD156" s="80"/>
      <c r="AE156" s="81"/>
      <c r="AF156" s="77"/>
      <c r="AG156" s="77"/>
      <c r="AH156" s="77"/>
      <c r="AI156" s="77"/>
    </row>
    <row r="157" spans="1:35" s="215" customFormat="1" ht="15">
      <c r="A157" s="645">
        <f>A152+1</f>
        <v>25</v>
      </c>
      <c r="B157" s="1092" t="s">
        <v>39266</v>
      </c>
      <c r="C157" s="1092"/>
      <c r="D157" s="1092"/>
      <c r="E157" s="1092"/>
      <c r="F157" s="1081" t="str">
        <f>VLOOKUP(B157,'Catálogo 13ªEd.'!$A$2:$C$12920,2)</f>
        <v>MOBILIZACAO E DESMOBILIZACAO DE EQUIPAMENTO E EQUIPE DE SONDAGEM E PERFURACAO ROTATIVA,COM TRANSPORTE DE 101 A 200KM</v>
      </c>
      <c r="G157" s="1081"/>
      <c r="H157" s="1081"/>
      <c r="I157" s="1081"/>
      <c r="J157" s="1081"/>
      <c r="K157" s="1081"/>
      <c r="L157" s="1081"/>
      <c r="M157" s="1081"/>
      <c r="N157" s="1081"/>
      <c r="O157" s="1081"/>
      <c r="P157" s="1081"/>
      <c r="Q157" s="1081"/>
      <c r="R157" s="1092" t="str">
        <f>VLOOKUP(B157,'Catálogo 13ªEd.'!$A$2:$C$12920,3)</f>
        <v>UN</v>
      </c>
      <c r="S157" s="1092"/>
      <c r="T157" s="1092"/>
      <c r="U157" s="1100">
        <f>L159</f>
        <v>2</v>
      </c>
      <c r="V157" s="1100"/>
      <c r="W157" s="1101"/>
      <c r="X157" s="212"/>
      <c r="Y157" s="212"/>
      <c r="Z157" s="212"/>
      <c r="AA157" s="212"/>
      <c r="AB157" s="212"/>
      <c r="AC157" s="212"/>
      <c r="AD157" s="212"/>
      <c r="AE157" s="213"/>
      <c r="AF157" s="214"/>
      <c r="AG157" s="214"/>
      <c r="AH157" s="214"/>
      <c r="AI157" s="214"/>
    </row>
    <row r="158" spans="1:35" s="2" customFormat="1" ht="15">
      <c r="A158" s="668"/>
      <c r="B158" s="669"/>
      <c r="C158" s="669"/>
      <c r="D158" s="669"/>
      <c r="E158" s="669"/>
      <c r="F158" s="669"/>
      <c r="G158" s="669"/>
      <c r="H158" s="669"/>
      <c r="I158" s="669"/>
      <c r="J158" s="678" t="s">
        <v>65017</v>
      </c>
      <c r="K158" s="669"/>
      <c r="L158" s="669"/>
      <c r="M158" s="669"/>
      <c r="N158" s="669"/>
      <c r="O158" s="669"/>
      <c r="P158" s="669"/>
      <c r="Q158" s="669"/>
      <c r="R158" s="669"/>
      <c r="S158" s="669"/>
      <c r="T158" s="669"/>
      <c r="U158" s="669"/>
      <c r="V158" s="669"/>
      <c r="W158" s="670"/>
      <c r="X158" s="80"/>
      <c r="Y158" s="80"/>
      <c r="Z158" s="80"/>
      <c r="AA158" s="80"/>
      <c r="AB158" s="80"/>
      <c r="AC158" s="80"/>
      <c r="AD158" s="80"/>
      <c r="AE158" s="81"/>
      <c r="AF158" s="77"/>
      <c r="AG158" s="77"/>
      <c r="AH158" s="77"/>
      <c r="AI158" s="77"/>
    </row>
    <row r="159" spans="1:35" s="2" customFormat="1" ht="15.75">
      <c r="A159" s="668"/>
      <c r="B159" s="669"/>
      <c r="C159" s="669"/>
      <c r="D159" s="669"/>
      <c r="E159" s="669"/>
      <c r="F159" s="653" t="s">
        <v>15</v>
      </c>
      <c r="G159" s="653" t="s">
        <v>16</v>
      </c>
      <c r="H159" s="244">
        <v>1</v>
      </c>
      <c r="I159" s="240" t="s">
        <v>21</v>
      </c>
      <c r="J159" s="244">
        <v>2</v>
      </c>
      <c r="K159" s="653" t="s">
        <v>16</v>
      </c>
      <c r="L159" s="381">
        <f>H159*J159</f>
        <v>2</v>
      </c>
      <c r="M159" s="244"/>
      <c r="N159" s="244"/>
      <c r="O159" s="669"/>
      <c r="P159" s="669"/>
      <c r="Q159" s="669"/>
      <c r="R159" s="669"/>
      <c r="S159" s="669"/>
      <c r="T159" s="669"/>
      <c r="U159" s="669"/>
      <c r="V159" s="669"/>
      <c r="W159" s="670"/>
      <c r="X159" s="80"/>
      <c r="Y159" s="80"/>
      <c r="Z159" s="80"/>
      <c r="AA159" s="80"/>
      <c r="AB159" s="80"/>
      <c r="AC159" s="80"/>
      <c r="AD159" s="80"/>
      <c r="AE159" s="81"/>
      <c r="AF159" s="77"/>
      <c r="AG159" s="77"/>
      <c r="AH159" s="77"/>
      <c r="AI159" s="77"/>
    </row>
    <row r="160" spans="1:35" s="2" customFormat="1" ht="15">
      <c r="A160" s="668"/>
      <c r="B160" s="669"/>
      <c r="C160" s="669"/>
      <c r="D160" s="669"/>
      <c r="E160" s="669"/>
      <c r="F160" s="669"/>
      <c r="G160" s="669"/>
      <c r="H160" s="669"/>
      <c r="I160" s="669"/>
      <c r="J160" s="669"/>
      <c r="K160" s="669"/>
      <c r="L160" s="669"/>
      <c r="M160" s="669"/>
      <c r="N160" s="669"/>
      <c r="O160" s="669"/>
      <c r="P160" s="669"/>
      <c r="Q160" s="669"/>
      <c r="R160" s="669"/>
      <c r="S160" s="669"/>
      <c r="T160" s="669"/>
      <c r="U160" s="669"/>
      <c r="V160" s="669"/>
      <c r="W160" s="670"/>
      <c r="X160" s="80"/>
      <c r="Y160" s="80"/>
      <c r="Z160" s="80"/>
      <c r="AA160" s="80"/>
      <c r="AB160" s="80"/>
      <c r="AC160" s="80"/>
      <c r="AD160" s="80"/>
      <c r="AE160" s="81"/>
      <c r="AF160" s="77"/>
      <c r="AG160" s="77"/>
      <c r="AH160" s="77"/>
      <c r="AI160" s="77"/>
    </row>
    <row r="161" spans="1:35" s="215" customFormat="1" ht="15">
      <c r="A161" s="645">
        <f>A157+1</f>
        <v>26</v>
      </c>
      <c r="B161" s="1092" t="s">
        <v>39324</v>
      </c>
      <c r="C161" s="1092"/>
      <c r="D161" s="1092"/>
      <c r="E161" s="1092"/>
      <c r="F161" s="1081" t="str">
        <f>VLOOKUP(B161,'Catálogo 13ªEd.'!$A$2:$C$12920,2)</f>
        <v>LEVANTAMENTO TOPOGRAFICO,PLANIALTIMETRICO CADASTRAL DE AREASDE LOGRADOUROS PUBLICOS,COMPREENDENDO NIVELAMENTO DO EIXO DE LOGRADOUROS,COM COTAS DE TAMPOES DE POCOS DE VISITA,COTASDE SOLEIRAS DE EDIFICACOES E/OU TERRENOS,LEVANTAMENTO DE POSTEACAO,ARVORES,ETC</v>
      </c>
      <c r="G161" s="1081"/>
      <c r="H161" s="1081"/>
      <c r="I161" s="1081"/>
      <c r="J161" s="1081"/>
      <c r="K161" s="1081"/>
      <c r="L161" s="1081"/>
      <c r="M161" s="1081"/>
      <c r="N161" s="1081"/>
      <c r="O161" s="1081"/>
      <c r="P161" s="1081"/>
      <c r="Q161" s="1081"/>
      <c r="R161" s="1092" t="str">
        <f>VLOOKUP(B161,'Catálogo 13ªEd.'!$A$2:$C$12920,3)</f>
        <v>M2</v>
      </c>
      <c r="S161" s="1092"/>
      <c r="T161" s="1092"/>
      <c r="U161" s="1100">
        <f>N165</f>
        <v>1320</v>
      </c>
      <c r="V161" s="1100"/>
      <c r="W161" s="1101"/>
      <c r="X161" s="212"/>
      <c r="Y161" s="212"/>
      <c r="Z161" s="212"/>
      <c r="AA161" s="212"/>
      <c r="AB161" s="212"/>
      <c r="AC161" s="212"/>
      <c r="AD161" s="212"/>
      <c r="AE161" s="213"/>
      <c r="AF161" s="214"/>
      <c r="AG161" s="214"/>
      <c r="AH161" s="214"/>
      <c r="AI161" s="214"/>
    </row>
    <row r="162" spans="1:35" s="2" customFormat="1" ht="15">
      <c r="A162" s="671"/>
      <c r="B162" s="653"/>
      <c r="C162" s="653"/>
      <c r="D162" s="653"/>
      <c r="E162" s="653"/>
      <c r="F162" s="653" t="s">
        <v>38492</v>
      </c>
      <c r="G162" s="653"/>
      <c r="H162" s="653"/>
      <c r="I162" s="653"/>
      <c r="J162" s="653"/>
      <c r="K162" s="653"/>
      <c r="L162" s="653"/>
      <c r="M162" s="653"/>
      <c r="N162" s="653"/>
      <c r="O162" s="653"/>
      <c r="P162" s="653"/>
      <c r="Q162" s="653"/>
      <c r="R162" s="653"/>
      <c r="S162" s="653"/>
      <c r="T162" s="653"/>
      <c r="U162" s="653"/>
      <c r="V162" s="653"/>
      <c r="W162" s="672"/>
      <c r="X162" s="80"/>
      <c r="Y162" s="80"/>
      <c r="Z162" s="80"/>
      <c r="AA162" s="80"/>
      <c r="AB162" s="80"/>
      <c r="AC162" s="80"/>
      <c r="AD162" s="80"/>
      <c r="AE162" s="81"/>
      <c r="AF162" s="77"/>
      <c r="AG162" s="77"/>
      <c r="AH162" s="77"/>
      <c r="AI162" s="77"/>
    </row>
    <row r="163" spans="1:35" s="2" customFormat="1" ht="15">
      <c r="A163" s="671"/>
      <c r="B163" s="653"/>
      <c r="C163" s="653"/>
      <c r="D163" s="653"/>
      <c r="E163" s="653"/>
      <c r="F163" s="653" t="s">
        <v>15</v>
      </c>
      <c r="G163" s="653" t="s">
        <v>16</v>
      </c>
      <c r="H163" s="240" t="s">
        <v>38493</v>
      </c>
      <c r="I163" s="240" t="s">
        <v>21</v>
      </c>
      <c r="J163" s="240" t="s">
        <v>27</v>
      </c>
      <c r="K163" s="653"/>
      <c r="L163" s="653" t="s">
        <v>79138</v>
      </c>
      <c r="M163" s="653"/>
      <c r="N163" s="653"/>
      <c r="O163" s="653"/>
      <c r="P163" s="653"/>
      <c r="Q163" s="653"/>
      <c r="R163" s="653"/>
      <c r="S163" s="653"/>
      <c r="T163" s="653"/>
      <c r="U163" s="653"/>
      <c r="V163" s="653"/>
      <c r="W163" s="672"/>
      <c r="X163" s="80"/>
      <c r="Y163" s="80"/>
      <c r="Z163" s="80"/>
      <c r="AA163" s="80"/>
      <c r="AB163" s="80"/>
      <c r="AC163" s="80"/>
      <c r="AD163" s="80"/>
      <c r="AE163" s="81"/>
      <c r="AF163" s="77"/>
      <c r="AG163" s="77"/>
      <c r="AH163" s="77"/>
      <c r="AI163" s="77"/>
    </row>
    <row r="164" spans="1:35" s="2" customFormat="1" ht="15">
      <c r="A164" s="668"/>
      <c r="B164" s="669"/>
      <c r="C164" s="669"/>
      <c r="D164" s="669"/>
      <c r="E164" s="669"/>
      <c r="F164" s="669"/>
      <c r="G164" s="669"/>
      <c r="H164" s="669"/>
      <c r="I164" s="669"/>
      <c r="J164" s="669"/>
      <c r="K164" s="669"/>
      <c r="L164" s="669"/>
      <c r="M164" s="669"/>
      <c r="N164" s="669"/>
      <c r="O164" s="669"/>
      <c r="P164" s="669"/>
      <c r="Q164" s="669"/>
      <c r="R164" s="669"/>
      <c r="S164" s="669"/>
      <c r="T164" s="669"/>
      <c r="U164" s="669"/>
      <c r="V164" s="669"/>
      <c r="W164" s="670"/>
      <c r="X164" s="80"/>
      <c r="Y164" s="80"/>
      <c r="Z164" s="80"/>
      <c r="AA164" s="80"/>
      <c r="AB164" s="80"/>
      <c r="AC164" s="80"/>
      <c r="AD164" s="80"/>
      <c r="AE164" s="81"/>
      <c r="AF164" s="77"/>
      <c r="AG164" s="77"/>
      <c r="AH164" s="77"/>
      <c r="AI164" s="77"/>
    </row>
    <row r="165" spans="1:35" s="2" customFormat="1" ht="15.75">
      <c r="A165" s="668"/>
      <c r="B165" s="669"/>
      <c r="C165" s="669"/>
      <c r="D165" s="669"/>
      <c r="E165" s="669"/>
      <c r="F165" s="653" t="s">
        <v>15</v>
      </c>
      <c r="G165" s="653" t="s">
        <v>16</v>
      </c>
      <c r="H165" s="241">
        <v>120</v>
      </c>
      <c r="I165" s="240" t="s">
        <v>21</v>
      </c>
      <c r="J165" s="241">
        <v>5.5</v>
      </c>
      <c r="K165" s="240" t="s">
        <v>38578</v>
      </c>
      <c r="L165" s="679">
        <v>2</v>
      </c>
      <c r="M165" s="653" t="s">
        <v>16</v>
      </c>
      <c r="N165" s="680">
        <f>H165*J165*L165</f>
        <v>1320</v>
      </c>
      <c r="O165" s="669"/>
      <c r="P165" s="669"/>
      <c r="Q165" s="669"/>
      <c r="R165" s="669"/>
      <c r="S165" s="669"/>
      <c r="T165" s="669"/>
      <c r="U165" s="669"/>
      <c r="V165" s="669"/>
      <c r="W165" s="670"/>
      <c r="X165" s="80"/>
      <c r="Y165" s="80"/>
      <c r="Z165" s="80"/>
      <c r="AA165" s="80"/>
      <c r="AB165" s="80"/>
      <c r="AC165" s="80"/>
      <c r="AD165" s="80"/>
      <c r="AE165" s="81"/>
      <c r="AF165" s="77"/>
      <c r="AG165" s="77"/>
      <c r="AH165" s="77"/>
      <c r="AI165" s="77"/>
    </row>
    <row r="166" spans="1:35" s="2" customFormat="1" ht="15">
      <c r="A166" s="668"/>
      <c r="B166" s="669"/>
      <c r="C166" s="669"/>
      <c r="D166" s="669"/>
      <c r="E166" s="669"/>
      <c r="F166" s="669"/>
      <c r="G166" s="669"/>
      <c r="H166" s="669"/>
      <c r="I166" s="669"/>
      <c r="J166" s="669"/>
      <c r="K166" s="669"/>
      <c r="L166" s="669"/>
      <c r="M166" s="669"/>
      <c r="N166" s="669"/>
      <c r="O166" s="669"/>
      <c r="P166" s="669"/>
      <c r="Q166" s="669"/>
      <c r="R166" s="669"/>
      <c r="S166" s="669"/>
      <c r="T166" s="669"/>
      <c r="U166" s="669"/>
      <c r="V166" s="669"/>
      <c r="W166" s="670"/>
      <c r="X166" s="80"/>
      <c r="Y166" s="80"/>
      <c r="Z166" s="80"/>
      <c r="AA166" s="80"/>
      <c r="AB166" s="80"/>
      <c r="AC166" s="80"/>
      <c r="AD166" s="80"/>
      <c r="AE166" s="81"/>
      <c r="AF166" s="77"/>
      <c r="AG166" s="77"/>
      <c r="AH166" s="77"/>
      <c r="AI166" s="77"/>
    </row>
    <row r="167" spans="1:35" s="2" customFormat="1" ht="15">
      <c r="A167" s="668"/>
      <c r="B167" s="669"/>
      <c r="C167" s="669"/>
      <c r="D167" s="669"/>
      <c r="E167" s="669"/>
      <c r="F167" s="653"/>
      <c r="G167" s="653"/>
      <c r="H167" s="240"/>
      <c r="I167" s="240"/>
      <c r="J167" s="240"/>
      <c r="K167" s="653"/>
      <c r="L167" s="653"/>
      <c r="M167" s="653"/>
      <c r="N167" s="653"/>
      <c r="O167" s="669"/>
      <c r="P167" s="669"/>
      <c r="Q167" s="669"/>
      <c r="R167" s="669"/>
      <c r="S167" s="669"/>
      <c r="T167" s="669"/>
      <c r="U167" s="669"/>
      <c r="V167" s="669"/>
      <c r="W167" s="670"/>
      <c r="X167" s="80"/>
      <c r="Y167" s="80"/>
      <c r="Z167" s="80"/>
      <c r="AA167" s="80"/>
      <c r="AB167" s="80"/>
      <c r="AC167" s="80"/>
      <c r="AD167" s="80"/>
      <c r="AE167" s="81"/>
      <c r="AF167" s="77"/>
      <c r="AG167" s="77"/>
      <c r="AH167" s="77"/>
      <c r="AI167" s="77"/>
    </row>
    <row r="168" spans="1:35" s="2" customFormat="1" ht="15">
      <c r="A168" s="668"/>
      <c r="B168" s="1198" t="s">
        <v>38495</v>
      </c>
      <c r="C168" s="1198"/>
      <c r="D168" s="1198"/>
      <c r="E168" s="1198"/>
      <c r="F168" s="1198"/>
      <c r="G168" s="1198"/>
      <c r="H168" s="1198"/>
      <c r="I168" s="1198"/>
      <c r="J168" s="1198"/>
      <c r="K168" s="1198"/>
      <c r="L168" s="1198"/>
      <c r="M168" s="1198"/>
      <c r="N168" s="1198"/>
      <c r="O168" s="1198"/>
      <c r="P168" s="1198"/>
      <c r="Q168" s="1198"/>
      <c r="R168" s="1198"/>
      <c r="S168" s="1198"/>
      <c r="T168" s="1198"/>
      <c r="U168" s="1198"/>
      <c r="V168" s="669"/>
      <c r="W168" s="670"/>
      <c r="X168" s="80"/>
      <c r="Y168" s="80"/>
      <c r="Z168" s="80"/>
      <c r="AA168" s="80"/>
      <c r="AB168" s="80"/>
      <c r="AC168" s="80"/>
      <c r="AD168" s="80"/>
      <c r="AE168" s="81"/>
      <c r="AF168" s="77"/>
      <c r="AG168" s="77"/>
      <c r="AH168" s="77"/>
      <c r="AI168" s="77"/>
    </row>
    <row r="169" spans="1:35" s="2" customFormat="1" ht="15">
      <c r="A169" s="668"/>
      <c r="B169" s="669"/>
      <c r="C169" s="669"/>
      <c r="D169" s="669"/>
      <c r="E169" s="669"/>
      <c r="F169" s="653"/>
      <c r="G169" s="653"/>
      <c r="H169" s="242"/>
      <c r="I169" s="240"/>
      <c r="J169" s="243"/>
      <c r="K169" s="653"/>
      <c r="L169" s="1197"/>
      <c r="M169" s="1197"/>
      <c r="N169" s="1197"/>
      <c r="O169" s="669"/>
      <c r="P169" s="669"/>
      <c r="Q169" s="669"/>
      <c r="R169" s="669"/>
      <c r="S169" s="669"/>
      <c r="T169" s="669"/>
      <c r="U169" s="669"/>
      <c r="V169" s="669"/>
      <c r="W169" s="670"/>
      <c r="X169" s="80"/>
      <c r="Y169" s="80"/>
      <c r="Z169" s="80"/>
      <c r="AA169" s="80"/>
      <c r="AB169" s="80"/>
      <c r="AC169" s="80"/>
      <c r="AD169" s="80"/>
      <c r="AE169" s="81"/>
      <c r="AF169" s="77"/>
      <c r="AG169" s="77"/>
      <c r="AH169" s="77"/>
      <c r="AI169" s="77"/>
    </row>
    <row r="170" spans="1:35" s="215" customFormat="1" ht="15">
      <c r="A170" s="645">
        <f>A161+1</f>
        <v>27</v>
      </c>
      <c r="B170" s="1092" t="s">
        <v>39286</v>
      </c>
      <c r="C170" s="1092"/>
      <c r="D170" s="1092"/>
      <c r="E170" s="1092"/>
      <c r="F170" s="1081" t="str">
        <f>VLOOKUP(B170,'Catálogo 13ªEd.'!$A$2:$C$12920,2)</f>
        <v>IMPLANTACAO DE MARCO DE R.N.,EM CONCRETO COM TARUGO METALICO,E DETERMINACAO DE SUA COTA POR TRANSPORTE DE COTA,DE R.N.JAESTABELECIDO.O CUSTO INCLUI ESTE TRANSPORTE ATE A DISTANCIADE 150,00M.ALEM DESTE CUSTO,PAGAR O NIVELAMENTO PELOS CODIGOS 01.016.0050 A 01.016.0052</v>
      </c>
      <c r="G170" s="1081"/>
      <c r="H170" s="1081"/>
      <c r="I170" s="1081"/>
      <c r="J170" s="1081"/>
      <c r="K170" s="1081"/>
      <c r="L170" s="1081"/>
      <c r="M170" s="1081"/>
      <c r="N170" s="1081"/>
      <c r="O170" s="1081"/>
      <c r="P170" s="1081"/>
      <c r="Q170" s="1081"/>
      <c r="R170" s="1092" t="str">
        <f>VLOOKUP(B170,'Catálogo 13ªEd.'!$A$2:$C$12920,3)</f>
        <v>UN</v>
      </c>
      <c r="S170" s="1092"/>
      <c r="T170" s="1092"/>
      <c r="U170" s="1100">
        <f>H172</f>
        <v>2</v>
      </c>
      <c r="V170" s="1100"/>
      <c r="W170" s="1101"/>
      <c r="X170" s="212"/>
      <c r="Y170" s="212"/>
      <c r="Z170" s="212"/>
      <c r="AA170" s="212"/>
      <c r="AB170" s="212"/>
      <c r="AC170" s="212"/>
      <c r="AD170" s="212"/>
      <c r="AE170" s="213"/>
      <c r="AF170" s="214"/>
      <c r="AG170" s="214"/>
      <c r="AH170" s="214"/>
      <c r="AI170" s="214"/>
    </row>
    <row r="171" spans="1:35" s="2" customFormat="1" ht="15">
      <c r="A171" s="668"/>
      <c r="B171" s="681"/>
      <c r="C171" s="681"/>
      <c r="D171" s="681"/>
      <c r="E171" s="681"/>
      <c r="F171" s="681"/>
      <c r="G171" s="681"/>
      <c r="H171" s="681"/>
      <c r="I171" s="681"/>
      <c r="J171" s="681"/>
      <c r="K171" s="681"/>
      <c r="L171" s="681"/>
      <c r="M171" s="681"/>
      <c r="N171" s="681"/>
      <c r="O171" s="681"/>
      <c r="P171" s="681"/>
      <c r="Q171" s="681"/>
      <c r="R171" s="681"/>
      <c r="S171" s="681"/>
      <c r="T171" s="681"/>
      <c r="U171" s="681"/>
      <c r="V171" s="669"/>
      <c r="W171" s="670"/>
      <c r="X171" s="80"/>
      <c r="Y171" s="80"/>
      <c r="Z171" s="80"/>
      <c r="AA171" s="80"/>
      <c r="AB171" s="80"/>
      <c r="AC171" s="80"/>
      <c r="AD171" s="80"/>
      <c r="AE171" s="81"/>
      <c r="AF171" s="77"/>
      <c r="AG171" s="77"/>
      <c r="AH171" s="77"/>
      <c r="AI171" s="77"/>
    </row>
    <row r="172" spans="1:35" s="2" customFormat="1" ht="15.75">
      <c r="A172" s="668"/>
      <c r="B172" s="681"/>
      <c r="C172" s="681"/>
      <c r="D172" s="681"/>
      <c r="E172" s="681"/>
      <c r="F172" s="681" t="s">
        <v>15</v>
      </c>
      <c r="G172" s="681" t="s">
        <v>16</v>
      </c>
      <c r="H172" s="682">
        <v>2</v>
      </c>
      <c r="I172" s="681"/>
      <c r="J172" s="681"/>
      <c r="K172" s="681"/>
      <c r="L172" s="681"/>
      <c r="M172" s="681"/>
      <c r="N172" s="681"/>
      <c r="O172" s="681"/>
      <c r="P172" s="681"/>
      <c r="Q172" s="681"/>
      <c r="R172" s="681"/>
      <c r="S172" s="681"/>
      <c r="T172" s="681"/>
      <c r="U172" s="681"/>
      <c r="V172" s="669"/>
      <c r="W172" s="670"/>
      <c r="X172" s="80"/>
      <c r="Y172" s="80"/>
      <c r="Z172" s="80"/>
      <c r="AA172" s="80"/>
      <c r="AB172" s="80"/>
      <c r="AC172" s="80"/>
      <c r="AD172" s="80"/>
      <c r="AE172" s="81"/>
      <c r="AF172" s="77"/>
      <c r="AG172" s="77"/>
      <c r="AH172" s="77"/>
      <c r="AI172" s="77"/>
    </row>
    <row r="173" spans="1:35" s="2" customFormat="1" ht="15">
      <c r="A173" s="668"/>
      <c r="B173" s="681"/>
      <c r="C173" s="681"/>
      <c r="D173" s="681"/>
      <c r="E173" s="681"/>
      <c r="F173" s="681"/>
      <c r="G173" s="681"/>
      <c r="H173" s="681"/>
      <c r="I173" s="681"/>
      <c r="J173" s="681"/>
      <c r="K173" s="681"/>
      <c r="L173" s="681"/>
      <c r="M173" s="681"/>
      <c r="N173" s="681"/>
      <c r="O173" s="681"/>
      <c r="P173" s="681"/>
      <c r="Q173" s="681"/>
      <c r="R173" s="681"/>
      <c r="S173" s="681"/>
      <c r="T173" s="681"/>
      <c r="U173" s="681"/>
      <c r="V173" s="669"/>
      <c r="W173" s="670"/>
      <c r="X173" s="80"/>
      <c r="Y173" s="80"/>
      <c r="Z173" s="80"/>
      <c r="AA173" s="80"/>
      <c r="AB173" s="80"/>
      <c r="AC173" s="80"/>
      <c r="AD173" s="80"/>
      <c r="AE173" s="81"/>
      <c r="AF173" s="77"/>
      <c r="AG173" s="77"/>
      <c r="AH173" s="77"/>
      <c r="AI173" s="77"/>
    </row>
    <row r="174" spans="1:35" s="215" customFormat="1" ht="15">
      <c r="A174" s="645">
        <f>A170+1</f>
        <v>28</v>
      </c>
      <c r="B174" s="1092" t="s">
        <v>39301</v>
      </c>
      <c r="C174" s="1092"/>
      <c r="D174" s="1092"/>
      <c r="E174" s="1092"/>
      <c r="F174" s="1081" t="str">
        <f>VLOOKUP(B174,'Catálogo 13ªEd.'!$A$2:$C$12920,2)</f>
        <v>NIVELAMENTO E CONTRANIVELAMENTO DE LINHA TOPOGRAFICA,EM TERRENO DE OROGRAFIA NAO ACIDENTADA OU EM ESTRADA IMPLANTADA.O CUSTO INCLUI O DESENHO EM ESCALA 1:2000(H) OU 1:1000(H) E 1:200(V) OU 1:100(V)</v>
      </c>
      <c r="G174" s="1081"/>
      <c r="H174" s="1081"/>
      <c r="I174" s="1081"/>
      <c r="J174" s="1081"/>
      <c r="K174" s="1081"/>
      <c r="L174" s="1081"/>
      <c r="M174" s="1081"/>
      <c r="N174" s="1081"/>
      <c r="O174" s="1081"/>
      <c r="P174" s="1081"/>
      <c r="Q174" s="1081"/>
      <c r="R174" s="1092" t="str">
        <f>VLOOKUP(B174,'Catálogo 13ªEd.'!$A$2:$C$12920,3)</f>
        <v>KM</v>
      </c>
      <c r="S174" s="1092"/>
      <c r="T174" s="1092"/>
      <c r="U174" s="1100">
        <f>H176</f>
        <v>1.2</v>
      </c>
      <c r="V174" s="1100"/>
      <c r="W174" s="1101"/>
      <c r="X174" s="212"/>
      <c r="Y174" s="212"/>
      <c r="Z174" s="212"/>
      <c r="AA174" s="212"/>
      <c r="AB174" s="212"/>
      <c r="AC174" s="212"/>
      <c r="AD174" s="212"/>
      <c r="AE174" s="213"/>
      <c r="AF174" s="214"/>
      <c r="AG174" s="214"/>
      <c r="AH174" s="214"/>
      <c r="AI174" s="214"/>
    </row>
    <row r="175" spans="1:35" s="2" customFormat="1" ht="15">
      <c r="A175" s="668"/>
      <c r="B175" s="681"/>
      <c r="C175" s="681"/>
      <c r="D175" s="681"/>
      <c r="E175" s="681"/>
      <c r="F175" s="681"/>
      <c r="G175" s="681"/>
      <c r="H175" s="681"/>
      <c r="I175" s="681"/>
      <c r="J175" s="681"/>
      <c r="K175" s="681"/>
      <c r="L175" s="681"/>
      <c r="M175" s="681"/>
      <c r="N175" s="681"/>
      <c r="O175" s="681"/>
      <c r="P175" s="681"/>
      <c r="Q175" s="681"/>
      <c r="R175" s="681"/>
      <c r="S175" s="681"/>
      <c r="T175" s="681"/>
      <c r="U175" s="681"/>
      <c r="V175" s="669"/>
      <c r="W175" s="670"/>
      <c r="X175" s="80"/>
      <c r="Y175" s="80"/>
      <c r="Z175" s="80"/>
      <c r="AA175" s="80"/>
      <c r="AB175" s="80"/>
      <c r="AC175" s="80"/>
      <c r="AD175" s="80"/>
      <c r="AE175" s="81"/>
      <c r="AF175" s="77"/>
      <c r="AG175" s="77"/>
      <c r="AH175" s="77"/>
      <c r="AI175" s="77"/>
    </row>
    <row r="176" spans="1:35" s="2" customFormat="1" ht="15.75">
      <c r="A176" s="668"/>
      <c r="B176" s="681"/>
      <c r="C176" s="681"/>
      <c r="D176" s="681"/>
      <c r="E176" s="681"/>
      <c r="F176" s="681" t="s">
        <v>15</v>
      </c>
      <c r="G176" s="681" t="s">
        <v>16</v>
      </c>
      <c r="H176" s="683">
        <v>1.2</v>
      </c>
      <c r="I176" s="681"/>
      <c r="J176" s="681"/>
      <c r="K176" s="681"/>
      <c r="L176" s="681"/>
      <c r="M176" s="681"/>
      <c r="N176" s="681"/>
      <c r="O176" s="681"/>
      <c r="P176" s="681"/>
      <c r="Q176" s="681"/>
      <c r="R176" s="681"/>
      <c r="S176" s="681"/>
      <c r="T176" s="681"/>
      <c r="U176" s="681"/>
      <c r="V176" s="669"/>
      <c r="W176" s="670"/>
      <c r="X176" s="80"/>
      <c r="Y176" s="80"/>
      <c r="Z176" s="80"/>
      <c r="AA176" s="80"/>
      <c r="AB176" s="80"/>
      <c r="AC176" s="80"/>
      <c r="AD176" s="80"/>
      <c r="AE176" s="81"/>
      <c r="AF176" s="77"/>
      <c r="AG176" s="77"/>
      <c r="AH176" s="77"/>
      <c r="AI176" s="77"/>
    </row>
    <row r="177" spans="1:35" s="2" customFormat="1" ht="15">
      <c r="A177" s="668"/>
      <c r="B177" s="681"/>
      <c r="C177" s="681"/>
      <c r="D177" s="681"/>
      <c r="E177" s="681"/>
      <c r="F177" s="681"/>
      <c r="G177" s="681"/>
      <c r="H177" s="681"/>
      <c r="I177" s="681"/>
      <c r="J177" s="681"/>
      <c r="K177" s="681"/>
      <c r="L177" s="681"/>
      <c r="M177" s="681"/>
      <c r="N177" s="681"/>
      <c r="O177" s="681"/>
      <c r="P177" s="681"/>
      <c r="Q177" s="681"/>
      <c r="R177" s="681"/>
      <c r="S177" s="681"/>
      <c r="T177" s="681"/>
      <c r="U177" s="681"/>
      <c r="V177" s="669"/>
      <c r="W177" s="670"/>
      <c r="X177" s="80"/>
      <c r="Y177" s="80"/>
      <c r="Z177" s="80"/>
      <c r="AA177" s="80"/>
      <c r="AB177" s="80"/>
      <c r="AC177" s="80"/>
      <c r="AD177" s="80"/>
      <c r="AE177" s="81"/>
      <c r="AF177" s="77"/>
      <c r="AG177" s="77"/>
      <c r="AH177" s="77"/>
      <c r="AI177" s="77"/>
    </row>
    <row r="178" spans="1:35" s="215" customFormat="1" ht="15">
      <c r="A178" s="645">
        <f>A174+1</f>
        <v>29</v>
      </c>
      <c r="B178" s="1092" t="s">
        <v>39439</v>
      </c>
      <c r="C178" s="1092"/>
      <c r="D178" s="1092"/>
      <c r="E178" s="1092"/>
      <c r="F178" s="1081" t="str">
        <f>VLOOKUP(B178,'Catálogo 13ªEd.'!$A$2:$C$12920,2)</f>
        <v>LOCACAO DE OBRA COM APARELHO TOPOGRAFICO SOBRE CERCA DE MARCACAO,INCLUSIVE CONSTRUCAO DESTA E SUA PRE-LOCACAO E O FORNECIMENTO DO MATERIAL E TENDO POR MEDICAO O PERIMETRO A CONSTRUIR</v>
      </c>
      <c r="G178" s="1081"/>
      <c r="H178" s="1081"/>
      <c r="I178" s="1081"/>
      <c r="J178" s="1081"/>
      <c r="K178" s="1081"/>
      <c r="L178" s="1081"/>
      <c r="M178" s="1081"/>
      <c r="N178" s="1081"/>
      <c r="O178" s="1081"/>
      <c r="P178" s="1081"/>
      <c r="Q178" s="1081"/>
      <c r="R178" s="1092" t="str">
        <f>VLOOKUP(B178,'Catálogo 13ªEd.'!$A$2:$C$12920,3)</f>
        <v>M</v>
      </c>
      <c r="S178" s="1092"/>
      <c r="T178" s="1092"/>
      <c r="U178" s="1100">
        <f>M183</f>
        <v>315.2</v>
      </c>
      <c r="V178" s="1100"/>
      <c r="W178" s="1101"/>
      <c r="X178" s="212"/>
      <c r="Y178" s="212"/>
      <c r="Z178" s="212"/>
      <c r="AA178" s="212"/>
      <c r="AB178" s="212"/>
      <c r="AC178" s="212"/>
      <c r="AD178" s="212"/>
      <c r="AE178" s="213"/>
      <c r="AF178" s="214"/>
      <c r="AG178" s="214"/>
      <c r="AH178" s="214"/>
      <c r="AI178" s="214"/>
    </row>
    <row r="179" spans="1:35" s="215" customFormat="1" ht="30">
      <c r="A179" s="645"/>
      <c r="B179" s="646"/>
      <c r="C179" s="646"/>
      <c r="D179" s="646"/>
      <c r="E179" s="646"/>
      <c r="F179" s="684"/>
      <c r="G179" s="684" t="s">
        <v>38621</v>
      </c>
      <c r="H179" s="684"/>
      <c r="I179" s="684" t="s">
        <v>65014</v>
      </c>
      <c r="J179" s="684"/>
      <c r="K179" s="684"/>
      <c r="L179" s="684" t="s">
        <v>16</v>
      </c>
      <c r="M179" s="684" t="s">
        <v>38652</v>
      </c>
      <c r="N179" s="648"/>
      <c r="O179" s="648"/>
      <c r="P179" s="648"/>
      <c r="Q179" s="648"/>
      <c r="R179" s="646"/>
      <c r="S179" s="646"/>
      <c r="T179" s="646"/>
      <c r="U179" s="649"/>
      <c r="V179" s="649"/>
      <c r="W179" s="650"/>
      <c r="X179" s="212"/>
      <c r="Y179" s="212"/>
      <c r="Z179" s="212"/>
      <c r="AA179" s="212"/>
      <c r="AB179" s="212"/>
      <c r="AC179" s="212"/>
      <c r="AD179" s="212"/>
      <c r="AE179" s="213"/>
      <c r="AF179" s="214"/>
      <c r="AG179" s="214"/>
      <c r="AH179" s="214"/>
      <c r="AI179" s="214"/>
    </row>
    <row r="180" spans="1:35" s="215" customFormat="1" ht="15">
      <c r="A180" s="645"/>
      <c r="B180" s="646"/>
      <c r="C180" s="646"/>
      <c r="D180" s="646"/>
      <c r="E180" s="646"/>
      <c r="F180" s="685" t="s">
        <v>65018</v>
      </c>
      <c r="G180" s="684">
        <f>(5.5+2.25)*2</f>
        <v>15.5</v>
      </c>
      <c r="H180" s="684" t="s">
        <v>21</v>
      </c>
      <c r="I180" s="684">
        <v>2</v>
      </c>
      <c r="J180" s="684"/>
      <c r="K180" s="684"/>
      <c r="L180" s="684" t="s">
        <v>16</v>
      </c>
      <c r="M180" s="684">
        <f>G180*I180</f>
        <v>31</v>
      </c>
      <c r="N180" s="684"/>
      <c r="O180" s="648"/>
      <c r="P180" s="648"/>
      <c r="Q180" s="648"/>
      <c r="R180" s="646"/>
      <c r="S180" s="646"/>
      <c r="T180" s="646"/>
      <c r="U180" s="649"/>
      <c r="V180" s="649"/>
      <c r="W180" s="650"/>
      <c r="X180" s="212"/>
      <c r="Y180" s="212"/>
      <c r="Z180" s="212"/>
      <c r="AA180" s="212"/>
      <c r="AB180" s="212"/>
      <c r="AC180" s="212"/>
      <c r="AD180" s="212"/>
      <c r="AE180" s="213"/>
      <c r="AF180" s="214"/>
      <c r="AG180" s="214"/>
      <c r="AH180" s="214"/>
      <c r="AI180" s="214"/>
    </row>
    <row r="181" spans="1:35" s="215" customFormat="1" ht="15">
      <c r="A181" s="645"/>
      <c r="B181" s="646"/>
      <c r="C181" s="646"/>
      <c r="D181" s="646"/>
      <c r="E181" s="646"/>
      <c r="F181" s="685" t="s">
        <v>65020</v>
      </c>
      <c r="G181" s="684">
        <f>(5.8+2.5)*2</f>
        <v>16.600000000000001</v>
      </c>
      <c r="H181" s="684" t="s">
        <v>21</v>
      </c>
      <c r="I181" s="684">
        <v>2</v>
      </c>
      <c r="J181" s="684"/>
      <c r="K181" s="684"/>
      <c r="L181" s="684" t="s">
        <v>16</v>
      </c>
      <c r="M181" s="684">
        <f t="shared" ref="M181:M182" si="1">G181*I181</f>
        <v>33.200000000000003</v>
      </c>
      <c r="N181" s="648"/>
      <c r="O181" s="648"/>
      <c r="P181" s="648"/>
      <c r="Q181" s="648"/>
      <c r="R181" s="646"/>
      <c r="S181" s="646"/>
      <c r="T181" s="646"/>
      <c r="U181" s="649"/>
      <c r="V181" s="649"/>
      <c r="W181" s="650"/>
      <c r="X181" s="212"/>
      <c r="Y181" s="212"/>
      <c r="Z181" s="212"/>
      <c r="AA181" s="212"/>
      <c r="AB181" s="212"/>
      <c r="AC181" s="212"/>
      <c r="AD181" s="212"/>
      <c r="AE181" s="213"/>
      <c r="AF181" s="214"/>
      <c r="AG181" s="214"/>
      <c r="AH181" s="214"/>
      <c r="AI181" s="214"/>
    </row>
    <row r="182" spans="1:35" s="2" customFormat="1" ht="15">
      <c r="A182" s="668"/>
      <c r="B182" s="681"/>
      <c r="C182" s="681"/>
      <c r="D182" s="681"/>
      <c r="E182" s="681"/>
      <c r="F182" s="686" t="s">
        <v>65019</v>
      </c>
      <c r="G182" s="684">
        <f>(120+5.5)*2</f>
        <v>251</v>
      </c>
      <c r="H182" s="684" t="s">
        <v>21</v>
      </c>
      <c r="I182" s="684">
        <v>1</v>
      </c>
      <c r="J182" s="684"/>
      <c r="K182" s="684"/>
      <c r="L182" s="684" t="s">
        <v>16</v>
      </c>
      <c r="M182" s="684">
        <f t="shared" si="1"/>
        <v>251</v>
      </c>
      <c r="N182" s="681"/>
      <c r="O182" s="681"/>
      <c r="P182" s="681"/>
      <c r="Q182" s="681"/>
      <c r="R182" s="681"/>
      <c r="S182" s="681"/>
      <c r="T182" s="681"/>
      <c r="U182" s="681"/>
      <c r="V182" s="669"/>
      <c r="W182" s="670"/>
      <c r="X182" s="80"/>
      <c r="Y182" s="80"/>
      <c r="Z182" s="80"/>
      <c r="AA182" s="80"/>
      <c r="AB182" s="80"/>
      <c r="AC182" s="80"/>
      <c r="AD182" s="80"/>
      <c r="AE182" s="81"/>
      <c r="AF182" s="77"/>
      <c r="AG182" s="77"/>
      <c r="AH182" s="77"/>
      <c r="AI182" s="77"/>
    </row>
    <row r="183" spans="1:35" s="2" customFormat="1" ht="15.75">
      <c r="A183" s="668"/>
      <c r="B183" s="681"/>
      <c r="C183" s="681"/>
      <c r="D183" s="681"/>
      <c r="E183" s="681"/>
      <c r="F183" s="684"/>
      <c r="G183" s="684"/>
      <c r="H183" s="684"/>
      <c r="I183" s="684"/>
      <c r="J183" s="652"/>
      <c r="K183" s="652"/>
      <c r="L183" s="684"/>
      <c r="M183" s="687">
        <f>SUM(M180:M182)</f>
        <v>315.2</v>
      </c>
      <c r="N183" s="681"/>
      <c r="O183" s="681"/>
      <c r="P183" s="681"/>
      <c r="Q183" s="681"/>
      <c r="R183" s="681"/>
      <c r="S183" s="681"/>
      <c r="T183" s="681"/>
      <c r="U183" s="681"/>
      <c r="V183" s="669"/>
      <c r="W183" s="670"/>
      <c r="X183" s="80"/>
      <c r="Y183" s="80"/>
      <c r="Z183" s="80"/>
      <c r="AA183" s="80"/>
      <c r="AB183" s="80"/>
      <c r="AC183" s="80"/>
      <c r="AD183" s="80"/>
      <c r="AE183" s="81"/>
      <c r="AF183" s="77"/>
      <c r="AG183" s="77"/>
      <c r="AH183" s="77"/>
      <c r="AI183" s="77"/>
    </row>
    <row r="184" spans="1:35" s="2" customFormat="1" ht="15">
      <c r="A184" s="668"/>
      <c r="B184" s="681"/>
      <c r="C184" s="681"/>
      <c r="D184" s="681"/>
      <c r="E184" s="681"/>
      <c r="F184" s="681"/>
      <c r="G184" s="681"/>
      <c r="H184" s="681"/>
      <c r="I184" s="681"/>
      <c r="J184" s="681"/>
      <c r="K184" s="681"/>
      <c r="L184" s="681"/>
      <c r="M184" s="681"/>
      <c r="N184" s="681"/>
      <c r="O184" s="681"/>
      <c r="P184" s="681"/>
      <c r="Q184" s="681"/>
      <c r="R184" s="681"/>
      <c r="S184" s="681"/>
      <c r="T184" s="681"/>
      <c r="U184" s="681"/>
      <c r="V184" s="669"/>
      <c r="W184" s="670"/>
      <c r="X184" s="80"/>
      <c r="Y184" s="80"/>
      <c r="Z184" s="80"/>
      <c r="AA184" s="80"/>
      <c r="AB184" s="80"/>
      <c r="AC184" s="80"/>
      <c r="AD184" s="80"/>
      <c r="AE184" s="81"/>
      <c r="AF184" s="77"/>
      <c r="AG184" s="77"/>
      <c r="AH184" s="77"/>
      <c r="AI184" s="77"/>
    </row>
    <row r="185" spans="1:35" s="215" customFormat="1" ht="15">
      <c r="A185" s="645">
        <f>A178+1</f>
        <v>30</v>
      </c>
      <c r="B185" s="1092" t="s">
        <v>43156</v>
      </c>
      <c r="C185" s="1092"/>
      <c r="D185" s="1092"/>
      <c r="E185" s="1092"/>
      <c r="F185" s="1081" t="str">
        <f>VLOOKUP(B185,'Catálogo 13ªEd.'!$A$2:$C$12920,2)</f>
        <v>MAO-DE-OBRA PARA TOPOGRAFO "A",INCLUSIVE ENCARGOS SOCIAIS</v>
      </c>
      <c r="G185" s="1081"/>
      <c r="H185" s="1081"/>
      <c r="I185" s="1081"/>
      <c r="J185" s="1081"/>
      <c r="K185" s="1081"/>
      <c r="L185" s="1081"/>
      <c r="M185" s="1081"/>
      <c r="N185" s="1081"/>
      <c r="O185" s="1081"/>
      <c r="P185" s="1081"/>
      <c r="Q185" s="1081"/>
      <c r="R185" s="1092" t="str">
        <f>VLOOKUP(B185,'Catálogo 13ªEd.'!$A$2:$C$12920,3)</f>
        <v>MES</v>
      </c>
      <c r="S185" s="1092"/>
      <c r="T185" s="1092"/>
      <c r="U185" s="1100">
        <f>K187</f>
        <v>8</v>
      </c>
      <c r="V185" s="1100"/>
      <c r="W185" s="1101"/>
      <c r="X185" s="212"/>
      <c r="Y185" s="212"/>
      <c r="Z185" s="212"/>
      <c r="AA185" s="212"/>
      <c r="AB185" s="212"/>
      <c r="AC185" s="212"/>
      <c r="AD185" s="212"/>
      <c r="AE185" s="213"/>
      <c r="AF185" s="214"/>
      <c r="AG185" s="214"/>
      <c r="AH185" s="214"/>
      <c r="AI185" s="214"/>
    </row>
    <row r="186" spans="1:35" s="215" customFormat="1" ht="15">
      <c r="A186" s="645"/>
      <c r="B186" s="646"/>
      <c r="C186" s="646"/>
      <c r="D186" s="646"/>
      <c r="E186" s="646"/>
      <c r="F186" s="684"/>
      <c r="G186" s="684" t="s">
        <v>65014</v>
      </c>
      <c r="H186" s="684"/>
      <c r="I186" s="684" t="s">
        <v>38663</v>
      </c>
      <c r="J186" s="684" t="s">
        <v>16</v>
      </c>
      <c r="K186" s="684" t="s">
        <v>38652</v>
      </c>
      <c r="L186" s="648"/>
      <c r="M186" s="648"/>
      <c r="N186" s="648"/>
      <c r="O186" s="648"/>
      <c r="P186" s="648"/>
      <c r="Q186" s="648"/>
      <c r="R186" s="646"/>
      <c r="S186" s="646"/>
      <c r="T186" s="646"/>
      <c r="U186" s="649"/>
      <c r="V186" s="649"/>
      <c r="W186" s="650"/>
      <c r="X186" s="212"/>
      <c r="Y186" s="212"/>
      <c r="Z186" s="212"/>
      <c r="AA186" s="212"/>
      <c r="AB186" s="212"/>
      <c r="AC186" s="212"/>
      <c r="AD186" s="212"/>
      <c r="AE186" s="213"/>
      <c r="AF186" s="214"/>
      <c r="AG186" s="214"/>
      <c r="AH186" s="214"/>
      <c r="AI186" s="214"/>
    </row>
    <row r="187" spans="1:35" s="215" customFormat="1" ht="15.75">
      <c r="A187" s="645"/>
      <c r="B187" s="646"/>
      <c r="C187" s="646"/>
      <c r="D187" s="646"/>
      <c r="E187" s="646"/>
      <c r="F187" s="684"/>
      <c r="G187" s="684">
        <v>1</v>
      </c>
      <c r="H187" s="684" t="s">
        <v>21</v>
      </c>
      <c r="I187" s="684">
        <v>8</v>
      </c>
      <c r="J187" s="684" t="s">
        <v>16</v>
      </c>
      <c r="K187" s="687">
        <f>G187*I187</f>
        <v>8</v>
      </c>
      <c r="L187" s="684"/>
      <c r="M187" s="684"/>
      <c r="N187" s="684"/>
      <c r="O187" s="648"/>
      <c r="P187" s="648"/>
      <c r="Q187" s="648"/>
      <c r="R187" s="646"/>
      <c r="S187" s="646"/>
      <c r="T187" s="646"/>
      <c r="U187" s="649"/>
      <c r="V187" s="649"/>
      <c r="W187" s="650"/>
      <c r="X187" s="212"/>
      <c r="Y187" s="212"/>
      <c r="Z187" s="212"/>
      <c r="AA187" s="212"/>
      <c r="AB187" s="212"/>
      <c r="AC187" s="212"/>
      <c r="AD187" s="212"/>
      <c r="AE187" s="213"/>
      <c r="AF187" s="214"/>
      <c r="AG187" s="214"/>
      <c r="AH187" s="214"/>
      <c r="AI187" s="214"/>
    </row>
    <row r="188" spans="1:35" s="2" customFormat="1" ht="15">
      <c r="A188" s="668"/>
      <c r="B188" s="681"/>
      <c r="C188" s="681"/>
      <c r="D188" s="681"/>
      <c r="E188" s="681"/>
      <c r="F188" s="681"/>
      <c r="G188" s="681"/>
      <c r="H188" s="681"/>
      <c r="I188" s="681"/>
      <c r="J188" s="681"/>
      <c r="K188" s="681"/>
      <c r="L188" s="681"/>
      <c r="M188" s="681"/>
      <c r="N188" s="681"/>
      <c r="O188" s="681"/>
      <c r="P188" s="681"/>
      <c r="Q188" s="681"/>
      <c r="R188" s="681"/>
      <c r="S188" s="681"/>
      <c r="T188" s="681"/>
      <c r="U188" s="681"/>
      <c r="V188" s="669"/>
      <c r="W188" s="670"/>
      <c r="X188" s="80"/>
      <c r="Y188" s="80"/>
      <c r="Z188" s="80"/>
      <c r="AA188" s="80"/>
      <c r="AB188" s="80"/>
      <c r="AC188" s="80"/>
      <c r="AD188" s="80"/>
      <c r="AE188" s="81"/>
      <c r="AF188" s="77"/>
      <c r="AG188" s="77"/>
      <c r="AH188" s="77"/>
      <c r="AI188" s="77"/>
    </row>
    <row r="189" spans="1:35" s="2" customFormat="1" ht="15">
      <c r="A189" s="668"/>
      <c r="B189" s="681"/>
      <c r="C189" s="681"/>
      <c r="D189" s="681"/>
      <c r="E189" s="681"/>
      <c r="F189" s="681"/>
      <c r="G189" s="681"/>
      <c r="H189" s="681"/>
      <c r="I189" s="681"/>
      <c r="J189" s="681"/>
      <c r="K189" s="681"/>
      <c r="L189" s="681"/>
      <c r="M189" s="681"/>
      <c r="N189" s="681"/>
      <c r="O189" s="681"/>
      <c r="P189" s="681"/>
      <c r="Q189" s="681"/>
      <c r="R189" s="681"/>
      <c r="S189" s="681"/>
      <c r="T189" s="681"/>
      <c r="U189" s="681"/>
      <c r="V189" s="669"/>
      <c r="W189" s="670"/>
      <c r="X189" s="80"/>
      <c r="Y189" s="80"/>
      <c r="Z189" s="80"/>
      <c r="AA189" s="80"/>
      <c r="AB189" s="80"/>
      <c r="AC189" s="80"/>
      <c r="AD189" s="80"/>
      <c r="AE189" s="81"/>
      <c r="AF189" s="77"/>
      <c r="AG189" s="77"/>
      <c r="AH189" s="77"/>
      <c r="AI189" s="77"/>
    </row>
    <row r="190" spans="1:35" s="215" customFormat="1" ht="15">
      <c r="A190" s="645">
        <f>A185+1</f>
        <v>31</v>
      </c>
      <c r="B190" s="1092" t="s">
        <v>43159</v>
      </c>
      <c r="C190" s="1092"/>
      <c r="D190" s="1092"/>
      <c r="E190" s="1092"/>
      <c r="F190" s="1081" t="str">
        <f>VLOOKUP(B190,'Catálogo 13ªEd.'!$A$2:$C$12920,2)</f>
        <v>MAO-DE-OBRA PARA AUXILIAR DE TOPOGRAFIA,INCLUSIVE ENCARGOS SOCIAIS</v>
      </c>
      <c r="G190" s="1081"/>
      <c r="H190" s="1081"/>
      <c r="I190" s="1081"/>
      <c r="J190" s="1081"/>
      <c r="K190" s="1081"/>
      <c r="L190" s="1081"/>
      <c r="M190" s="1081"/>
      <c r="N190" s="1081"/>
      <c r="O190" s="1081"/>
      <c r="P190" s="1081"/>
      <c r="Q190" s="1081"/>
      <c r="R190" s="1092" t="str">
        <f>VLOOKUP(B190,'Catálogo 13ªEd.'!$A$2:$C$12920,3)</f>
        <v>MES</v>
      </c>
      <c r="S190" s="1092"/>
      <c r="T190" s="1092"/>
      <c r="U190" s="1100">
        <f>K192</f>
        <v>8</v>
      </c>
      <c r="V190" s="1100"/>
      <c r="W190" s="1101"/>
      <c r="X190" s="212"/>
      <c r="Y190" s="212"/>
      <c r="Z190" s="212"/>
      <c r="AA190" s="212"/>
      <c r="AB190" s="212"/>
      <c r="AC190" s="212"/>
      <c r="AD190" s="212"/>
      <c r="AE190" s="213"/>
      <c r="AF190" s="214"/>
      <c r="AG190" s="214"/>
      <c r="AH190" s="214"/>
      <c r="AI190" s="214"/>
    </row>
    <row r="191" spans="1:35" s="215" customFormat="1" ht="15">
      <c r="A191" s="645"/>
      <c r="B191" s="646"/>
      <c r="C191" s="646"/>
      <c r="D191" s="646"/>
      <c r="E191" s="646"/>
      <c r="F191" s="684"/>
      <c r="G191" s="684" t="s">
        <v>65014</v>
      </c>
      <c r="H191" s="684"/>
      <c r="I191" s="684" t="s">
        <v>38663</v>
      </c>
      <c r="J191" s="684" t="s">
        <v>16</v>
      </c>
      <c r="K191" s="684" t="s">
        <v>38652</v>
      </c>
      <c r="L191" s="648"/>
      <c r="M191" s="648"/>
      <c r="N191" s="648"/>
      <c r="O191" s="648"/>
      <c r="P191" s="648"/>
      <c r="Q191" s="648"/>
      <c r="R191" s="646"/>
      <c r="S191" s="646"/>
      <c r="T191" s="646"/>
      <c r="U191" s="649"/>
      <c r="V191" s="649"/>
      <c r="W191" s="650"/>
      <c r="X191" s="212"/>
      <c r="Y191" s="212"/>
      <c r="Z191" s="212"/>
      <c r="AA191" s="212"/>
      <c r="AB191" s="212"/>
      <c r="AC191" s="212"/>
      <c r="AD191" s="212"/>
      <c r="AE191" s="213"/>
      <c r="AF191" s="214"/>
      <c r="AG191" s="214"/>
      <c r="AH191" s="214"/>
      <c r="AI191" s="214"/>
    </row>
    <row r="192" spans="1:35" s="215" customFormat="1" ht="15.75">
      <c r="A192" s="645"/>
      <c r="B192" s="646"/>
      <c r="C192" s="646"/>
      <c r="D192" s="646"/>
      <c r="E192" s="646"/>
      <c r="F192" s="684"/>
      <c r="G192" s="684">
        <v>1</v>
      </c>
      <c r="H192" s="684" t="s">
        <v>21</v>
      </c>
      <c r="I192" s="684">
        <v>8</v>
      </c>
      <c r="J192" s="684" t="s">
        <v>16</v>
      </c>
      <c r="K192" s="687">
        <f>G192*I192</f>
        <v>8</v>
      </c>
      <c r="L192" s="684"/>
      <c r="M192" s="684"/>
      <c r="N192" s="684"/>
      <c r="O192" s="648"/>
      <c r="P192" s="648"/>
      <c r="Q192" s="648"/>
      <c r="R192" s="646"/>
      <c r="S192" s="646"/>
      <c r="T192" s="646"/>
      <c r="U192" s="649"/>
      <c r="V192" s="649"/>
      <c r="W192" s="650"/>
      <c r="X192" s="212"/>
      <c r="Y192" s="212"/>
      <c r="Z192" s="212"/>
      <c r="AA192" s="212"/>
      <c r="AB192" s="212"/>
      <c r="AC192" s="212"/>
      <c r="AD192" s="212"/>
      <c r="AE192" s="213"/>
      <c r="AF192" s="214"/>
      <c r="AG192" s="214"/>
      <c r="AH192" s="214"/>
      <c r="AI192" s="214"/>
    </row>
    <row r="193" spans="1:35" s="2" customFormat="1" ht="15">
      <c r="A193" s="668"/>
      <c r="B193" s="681"/>
      <c r="C193" s="681"/>
      <c r="D193" s="681"/>
      <c r="E193" s="681"/>
      <c r="F193" s="681"/>
      <c r="G193" s="681"/>
      <c r="H193" s="681"/>
      <c r="I193" s="681"/>
      <c r="J193" s="681"/>
      <c r="K193" s="681"/>
      <c r="L193" s="681"/>
      <c r="M193" s="681"/>
      <c r="N193" s="681"/>
      <c r="O193" s="681"/>
      <c r="P193" s="681"/>
      <c r="Q193" s="681"/>
      <c r="R193" s="681"/>
      <c r="S193" s="681"/>
      <c r="T193" s="681"/>
      <c r="U193" s="681"/>
      <c r="V193" s="669"/>
      <c r="W193" s="670"/>
      <c r="X193" s="80"/>
      <c r="Y193" s="80"/>
      <c r="Z193" s="80"/>
      <c r="AA193" s="80"/>
      <c r="AB193" s="80"/>
      <c r="AC193" s="80"/>
      <c r="AD193" s="80"/>
      <c r="AE193" s="81"/>
      <c r="AF193" s="77"/>
      <c r="AG193" s="77"/>
      <c r="AH193" s="77"/>
      <c r="AI193" s="77"/>
    </row>
    <row r="194" spans="1:35" s="2" customFormat="1" ht="15">
      <c r="A194" s="668" t="s">
        <v>38640</v>
      </c>
      <c r="B194" s="681"/>
      <c r="C194" s="681"/>
      <c r="D194" s="681"/>
      <c r="E194" s="681"/>
      <c r="F194" s="653"/>
      <c r="G194" s="653"/>
      <c r="H194" s="241"/>
      <c r="I194" s="240"/>
      <c r="J194" s="241"/>
      <c r="K194" s="653"/>
      <c r="L194" s="688"/>
      <c r="M194" s="688"/>
      <c r="N194" s="688"/>
      <c r="O194" s="681"/>
      <c r="P194" s="681"/>
      <c r="Q194" s="681"/>
      <c r="R194" s="681"/>
      <c r="S194" s="681"/>
      <c r="T194" s="681"/>
      <c r="U194" s="681"/>
      <c r="V194" s="669"/>
      <c r="W194" s="670"/>
      <c r="X194" s="80"/>
      <c r="Y194" s="80"/>
      <c r="Z194" s="80"/>
      <c r="AA194" s="80"/>
      <c r="AB194" s="80"/>
      <c r="AC194" s="80"/>
      <c r="AD194" s="80"/>
      <c r="AE194" s="81"/>
      <c r="AF194" s="77"/>
      <c r="AG194" s="77"/>
      <c r="AH194" s="77"/>
      <c r="AI194" s="77"/>
    </row>
    <row r="195" spans="1:35" s="2" customFormat="1" ht="15">
      <c r="A195" s="668"/>
      <c r="B195" s="681"/>
      <c r="C195" s="681"/>
      <c r="D195" s="681"/>
      <c r="E195" s="681"/>
      <c r="F195" s="653"/>
      <c r="G195" s="653"/>
      <c r="H195" s="241"/>
      <c r="I195" s="240"/>
      <c r="J195" s="241"/>
      <c r="K195" s="653"/>
      <c r="L195" s="688"/>
      <c r="M195" s="688"/>
      <c r="N195" s="688"/>
      <c r="O195" s="681"/>
      <c r="P195" s="681"/>
      <c r="Q195" s="681"/>
      <c r="R195" s="681"/>
      <c r="S195" s="681"/>
      <c r="T195" s="681"/>
      <c r="U195" s="681"/>
      <c r="V195" s="669"/>
      <c r="W195" s="670"/>
      <c r="X195" s="80"/>
      <c r="Y195" s="80"/>
      <c r="Z195" s="80"/>
      <c r="AA195" s="80"/>
      <c r="AB195" s="80"/>
      <c r="AC195" s="80"/>
      <c r="AD195" s="80"/>
      <c r="AE195" s="81"/>
      <c r="AF195" s="77"/>
      <c r="AG195" s="77"/>
      <c r="AH195" s="77"/>
      <c r="AI195" s="77"/>
    </row>
    <row r="196" spans="1:35" s="2" customFormat="1" ht="15">
      <c r="A196" s="689">
        <f>A190+1</f>
        <v>32</v>
      </c>
      <c r="B196" s="1082" t="s">
        <v>38826</v>
      </c>
      <c r="C196" s="1082"/>
      <c r="D196" s="1082"/>
      <c r="E196" s="1082"/>
      <c r="F196" s="1081" t="str">
        <f>VLOOKUP(B196,'Catálogo 13ªEd.'!$A$2:$C$12920,2)</f>
        <v>CONTROLE TECNOLOGICO DE OBRAS EM CONCRETO ARMADO CONSIDERANDO APENAS O CONTROLE DO CONCRETO E CONSTANDO DE COLETA,MOLDAGEM E CAPEAMENTO DE CORPOS DE PROVA,TRANSPORTE ATE 50KM,ENSAIOS DE RESISTENCIA A COMPRESSAO AOS 28 DIAS E"SLUMP TEST",MEDIDO POR M3 DE CONCRETO COLOCADO NAS FORMAS</v>
      </c>
      <c r="G196" s="1081"/>
      <c r="H196" s="1081"/>
      <c r="I196" s="1081"/>
      <c r="J196" s="1081"/>
      <c r="K196" s="1081"/>
      <c r="L196" s="1081"/>
      <c r="M196" s="1081"/>
      <c r="N196" s="1081"/>
      <c r="O196" s="1081"/>
      <c r="P196" s="1081"/>
      <c r="Q196" s="1081"/>
      <c r="R196" s="1092" t="str">
        <f>VLOOKUP(B196,'Catálogo 13ªEd.'!$A$2:$C$12920,3)</f>
        <v>M3</v>
      </c>
      <c r="S196" s="1092"/>
      <c r="T196" s="1092"/>
      <c r="U196" s="1083">
        <f>ROUND(U202+L209+N223,2)</f>
        <v>636.61</v>
      </c>
      <c r="V196" s="1083"/>
      <c r="W196" s="1084"/>
      <c r="X196" s="80"/>
      <c r="Y196" s="80"/>
      <c r="Z196" s="80"/>
      <c r="AA196" s="80"/>
      <c r="AB196" s="80"/>
      <c r="AC196" s="80"/>
      <c r="AD196" s="80"/>
      <c r="AE196" s="81"/>
      <c r="AF196" s="77"/>
      <c r="AG196" s="77"/>
      <c r="AH196" s="77"/>
      <c r="AI196" s="77"/>
    </row>
    <row r="197" spans="1:35" s="2" customFormat="1" ht="15">
      <c r="A197" s="668"/>
      <c r="B197" s="681"/>
      <c r="C197" s="681"/>
      <c r="D197" s="681"/>
      <c r="E197" s="681"/>
      <c r="F197" s="653"/>
      <c r="G197" s="653"/>
      <c r="H197" s="241"/>
      <c r="I197" s="240"/>
      <c r="J197" s="241"/>
      <c r="K197" s="653"/>
      <c r="L197" s="688"/>
      <c r="M197" s="688"/>
      <c r="N197" s="688"/>
      <c r="O197" s="681"/>
      <c r="P197" s="681"/>
      <c r="Q197" s="681"/>
      <c r="R197" s="681"/>
      <c r="S197" s="681"/>
      <c r="T197" s="681"/>
      <c r="U197" s="681"/>
      <c r="V197" s="669"/>
      <c r="W197" s="670"/>
      <c r="X197" s="80"/>
      <c r="Y197" s="80"/>
      <c r="Z197" s="80"/>
      <c r="AA197" s="80"/>
      <c r="AB197" s="80"/>
      <c r="AC197" s="80"/>
      <c r="AD197" s="80"/>
      <c r="AE197" s="81"/>
      <c r="AF197" s="77"/>
      <c r="AG197" s="77"/>
      <c r="AH197" s="77"/>
      <c r="AI197" s="77"/>
    </row>
    <row r="198" spans="1:35" s="2" customFormat="1" ht="15.75">
      <c r="A198" s="668"/>
      <c r="B198" s="681"/>
      <c r="C198" s="681"/>
      <c r="D198" s="690" t="s">
        <v>449</v>
      </c>
      <c r="E198" s="691"/>
      <c r="F198" s="691" t="s">
        <v>38582</v>
      </c>
      <c r="G198" s="691" t="s">
        <v>21</v>
      </c>
      <c r="H198" s="691" t="s">
        <v>38583</v>
      </c>
      <c r="I198" s="691" t="s">
        <v>21</v>
      </c>
      <c r="J198" s="691" t="s">
        <v>38334</v>
      </c>
      <c r="K198" s="691" t="s">
        <v>21</v>
      </c>
      <c r="L198" s="691" t="s">
        <v>38584</v>
      </c>
      <c r="M198" s="679" t="s">
        <v>12</v>
      </c>
      <c r="N198" s="652"/>
      <c r="O198" s="652"/>
      <c r="P198" s="681"/>
      <c r="Q198" s="681"/>
      <c r="R198" s="681"/>
      <c r="S198" s="681"/>
      <c r="T198" s="691" t="s">
        <v>16</v>
      </c>
      <c r="U198" s="691" t="s">
        <v>38585</v>
      </c>
      <c r="V198" s="669"/>
      <c r="W198" s="670"/>
      <c r="X198" s="80"/>
      <c r="Y198" s="80"/>
      <c r="Z198" s="80"/>
      <c r="AA198" s="80"/>
      <c r="AB198" s="80"/>
      <c r="AC198" s="80"/>
      <c r="AD198" s="80"/>
      <c r="AE198" s="81"/>
      <c r="AF198" s="77"/>
      <c r="AG198" s="77"/>
      <c r="AH198" s="77"/>
      <c r="AI198" s="77"/>
    </row>
    <row r="199" spans="1:35" s="2" customFormat="1" ht="15">
      <c r="A199" s="1144" t="s">
        <v>38641</v>
      </c>
      <c r="B199" s="1145"/>
      <c r="C199" s="1145"/>
      <c r="D199" s="1145"/>
      <c r="E199" s="1145"/>
      <c r="F199" s="684">
        <v>2.25</v>
      </c>
      <c r="G199" s="684" t="s">
        <v>21</v>
      </c>
      <c r="H199" s="684">
        <v>5.5</v>
      </c>
      <c r="I199" s="684" t="s">
        <v>21</v>
      </c>
      <c r="J199" s="684">
        <v>1.4</v>
      </c>
      <c r="K199" s="684" t="s">
        <v>21</v>
      </c>
      <c r="L199" s="684">
        <v>2</v>
      </c>
      <c r="M199" s="652"/>
      <c r="N199" s="652"/>
      <c r="O199" s="652"/>
      <c r="P199" s="681"/>
      <c r="Q199" s="681"/>
      <c r="R199" s="681"/>
      <c r="S199" s="681"/>
      <c r="T199" s="684" t="s">
        <v>16</v>
      </c>
      <c r="U199" s="684">
        <f>ROUNDDOWN(F199*H199*J199*L199,2)</f>
        <v>34.65</v>
      </c>
      <c r="V199" s="669"/>
      <c r="W199" s="670"/>
      <c r="X199" s="80"/>
      <c r="Y199" s="80"/>
      <c r="Z199" s="80"/>
      <c r="AA199" s="80"/>
      <c r="AB199" s="80"/>
      <c r="AC199" s="80"/>
      <c r="AD199" s="80"/>
      <c r="AE199" s="81"/>
      <c r="AF199" s="77"/>
      <c r="AG199" s="77"/>
      <c r="AH199" s="77"/>
      <c r="AI199" s="77"/>
    </row>
    <row r="200" spans="1:35" s="2" customFormat="1" ht="15">
      <c r="A200" s="1144" t="s">
        <v>58682</v>
      </c>
      <c r="B200" s="1145"/>
      <c r="C200" s="1145"/>
      <c r="D200" s="1145"/>
      <c r="E200" s="1145"/>
      <c r="F200" s="684">
        <v>2.5</v>
      </c>
      <c r="G200" s="684" t="s">
        <v>21</v>
      </c>
      <c r="H200" s="684">
        <f>5.8-1.1</f>
        <v>4.6999999999999993</v>
      </c>
      <c r="I200" s="684" t="s">
        <v>21</v>
      </c>
      <c r="J200" s="684">
        <v>1.5</v>
      </c>
      <c r="K200" s="684" t="s">
        <v>21</v>
      </c>
      <c r="L200" s="684">
        <v>2</v>
      </c>
      <c r="M200" s="652"/>
      <c r="N200" s="652"/>
      <c r="O200" s="652"/>
      <c r="P200" s="681"/>
      <c r="Q200" s="681"/>
      <c r="R200" s="681"/>
      <c r="S200" s="681"/>
      <c r="T200" s="684" t="s">
        <v>16</v>
      </c>
      <c r="U200" s="684">
        <f>ROUNDDOWN(F200*H200*J200*L200,2)</f>
        <v>35.25</v>
      </c>
      <c r="V200" s="669"/>
      <c r="W200" s="670"/>
      <c r="X200" s="80"/>
      <c r="Y200" s="80"/>
      <c r="Z200" s="80"/>
      <c r="AA200" s="80"/>
      <c r="AB200" s="80"/>
      <c r="AC200" s="80"/>
      <c r="AD200" s="80"/>
      <c r="AE200" s="81"/>
      <c r="AF200" s="77"/>
      <c r="AG200" s="77"/>
      <c r="AH200" s="77"/>
      <c r="AI200" s="77"/>
    </row>
    <row r="201" spans="1:35" s="2" customFormat="1" ht="15">
      <c r="A201" s="1144" t="s">
        <v>58683</v>
      </c>
      <c r="B201" s="1145"/>
      <c r="C201" s="1145"/>
      <c r="D201" s="1145"/>
      <c r="E201" s="1145"/>
      <c r="F201" s="684">
        <v>1</v>
      </c>
      <c r="G201" s="684" t="s">
        <v>21</v>
      </c>
      <c r="H201" s="692">
        <f>4.2-0.45</f>
        <v>3.75</v>
      </c>
      <c r="I201" s="684" t="s">
        <v>21</v>
      </c>
      <c r="J201" s="684">
        <v>2.5</v>
      </c>
      <c r="K201" s="684" t="s">
        <v>21</v>
      </c>
      <c r="L201" s="684">
        <v>2</v>
      </c>
      <c r="M201" s="652"/>
      <c r="N201" s="652"/>
      <c r="O201" s="652"/>
      <c r="P201" s="681"/>
      <c r="Q201" s="681"/>
      <c r="R201" s="681"/>
      <c r="S201" s="681"/>
      <c r="T201" s="684" t="s">
        <v>16</v>
      </c>
      <c r="U201" s="684">
        <f>ROUNDDOWN(F201*H201*J201*L201,2)</f>
        <v>18.75</v>
      </c>
      <c r="V201" s="669"/>
      <c r="W201" s="670"/>
      <c r="X201" s="80"/>
      <c r="Y201" s="80"/>
      <c r="Z201" s="80"/>
      <c r="AA201" s="80"/>
      <c r="AB201" s="80"/>
      <c r="AC201" s="80"/>
      <c r="AD201" s="80"/>
      <c r="AE201" s="81"/>
      <c r="AF201" s="77"/>
      <c r="AG201" s="77"/>
      <c r="AH201" s="77"/>
      <c r="AI201" s="77"/>
    </row>
    <row r="202" spans="1:35" s="2" customFormat="1" ht="15.75">
      <c r="A202" s="668"/>
      <c r="B202" s="681"/>
      <c r="C202" s="681"/>
      <c r="D202" s="693"/>
      <c r="E202" s="684"/>
      <c r="F202" s="684"/>
      <c r="G202" s="684"/>
      <c r="H202" s="684"/>
      <c r="I202" s="684"/>
      <c r="J202" s="684"/>
      <c r="K202" s="684"/>
      <c r="L202" s="652"/>
      <c r="M202" s="652"/>
      <c r="N202" s="652"/>
      <c r="O202" s="652"/>
      <c r="P202" s="681"/>
      <c r="Q202" s="681"/>
      <c r="R202" s="681"/>
      <c r="S202" s="694" t="s">
        <v>38587</v>
      </c>
      <c r="T202" s="687" t="s">
        <v>16</v>
      </c>
      <c r="U202" s="695">
        <f>ROUND(SUM(U199:U201),2)</f>
        <v>88.65</v>
      </c>
      <c r="V202" s="669"/>
      <c r="W202" s="670"/>
      <c r="X202" s="80"/>
      <c r="Y202" s="80"/>
      <c r="Z202" s="80"/>
      <c r="AA202" s="80"/>
      <c r="AB202" s="80"/>
      <c r="AC202" s="80"/>
      <c r="AD202" s="80"/>
      <c r="AE202" s="81"/>
      <c r="AF202" s="77"/>
      <c r="AG202" s="77"/>
      <c r="AH202" s="77"/>
      <c r="AI202" s="77"/>
    </row>
    <row r="203" spans="1:35" s="340" customFormat="1" ht="15">
      <c r="A203" s="696"/>
      <c r="B203" s="697"/>
      <c r="C203" s="697"/>
      <c r="D203" s="698"/>
      <c r="E203" s="698"/>
      <c r="F203" s="698"/>
      <c r="G203" s="698"/>
      <c r="H203" s="698"/>
      <c r="I203" s="698"/>
      <c r="J203" s="698"/>
      <c r="K203" s="698"/>
      <c r="L203" s="698"/>
      <c r="M203" s="698"/>
      <c r="N203" s="698"/>
      <c r="O203" s="697"/>
      <c r="P203" s="697"/>
      <c r="Q203" s="697"/>
      <c r="R203" s="697"/>
      <c r="S203" s="697"/>
      <c r="T203" s="697"/>
      <c r="U203" s="697"/>
      <c r="V203" s="699"/>
      <c r="W203" s="700"/>
      <c r="AE203" s="341"/>
      <c r="AF203" s="342"/>
      <c r="AG203" s="342"/>
      <c r="AH203" s="342"/>
      <c r="AI203" s="342"/>
    </row>
    <row r="204" spans="1:35" s="340" customFormat="1" ht="15.75">
      <c r="A204" s="696"/>
      <c r="B204" s="697"/>
      <c r="C204" s="697"/>
      <c r="D204" s="701" t="s">
        <v>451</v>
      </c>
      <c r="E204" s="702"/>
      <c r="F204" s="702"/>
      <c r="G204" s="702"/>
      <c r="H204" s="702"/>
      <c r="I204" s="702"/>
      <c r="J204" s="702"/>
      <c r="K204" s="702"/>
      <c r="L204" s="702"/>
      <c r="M204" s="702"/>
      <c r="N204" s="702"/>
      <c r="O204" s="697"/>
      <c r="P204" s="697"/>
      <c r="Q204" s="697"/>
      <c r="R204" s="697"/>
      <c r="S204" s="697"/>
      <c r="T204" s="697"/>
      <c r="U204" s="697"/>
      <c r="V204" s="699"/>
      <c r="W204" s="700"/>
      <c r="AE204" s="341"/>
      <c r="AF204" s="342"/>
      <c r="AG204" s="342"/>
      <c r="AH204" s="342"/>
      <c r="AI204" s="342"/>
    </row>
    <row r="205" spans="1:35" s="340" customFormat="1" ht="15">
      <c r="A205" s="696"/>
      <c r="B205" s="697"/>
      <c r="C205" s="697"/>
      <c r="D205" s="703"/>
      <c r="E205" s="702"/>
      <c r="F205" s="702" t="s">
        <v>38642</v>
      </c>
      <c r="G205" s="702" t="s">
        <v>21</v>
      </c>
      <c r="H205" s="702" t="s">
        <v>79139</v>
      </c>
      <c r="I205" s="702" t="s">
        <v>21</v>
      </c>
      <c r="J205" s="702" t="s">
        <v>38584</v>
      </c>
      <c r="K205" s="702" t="s">
        <v>16</v>
      </c>
      <c r="L205" s="702" t="s">
        <v>38585</v>
      </c>
      <c r="M205" s="702"/>
      <c r="N205" s="702"/>
      <c r="O205" s="697"/>
      <c r="P205" s="697"/>
      <c r="Q205" s="704"/>
      <c r="R205" s="697"/>
      <c r="S205" s="697"/>
      <c r="T205" s="697"/>
      <c r="U205" s="697"/>
      <c r="V205" s="699"/>
      <c r="W205" s="700"/>
      <c r="AE205" s="341"/>
      <c r="AF205" s="342"/>
      <c r="AG205" s="342"/>
      <c r="AH205" s="342"/>
      <c r="AI205" s="342"/>
    </row>
    <row r="206" spans="1:35" s="340" customFormat="1" ht="15">
      <c r="A206" s="696"/>
      <c r="B206" s="697"/>
      <c r="C206" s="697"/>
      <c r="D206" s="705" t="s">
        <v>38643</v>
      </c>
      <c r="E206" s="702"/>
      <c r="F206" s="702">
        <v>4.87</v>
      </c>
      <c r="G206" s="702" t="s">
        <v>21</v>
      </c>
      <c r="H206" s="702">
        <v>0.25</v>
      </c>
      <c r="I206" s="702" t="s">
        <v>21</v>
      </c>
      <c r="J206" s="702">
        <v>4</v>
      </c>
      <c r="K206" s="702" t="s">
        <v>16</v>
      </c>
      <c r="L206" s="702">
        <f>ROUNDDOWN(F206*H206*J206,2)</f>
        <v>4.87</v>
      </c>
      <c r="M206" s="702"/>
      <c r="N206" s="702"/>
      <c r="O206" s="697"/>
      <c r="P206" s="697"/>
      <c r="Q206" s="697"/>
      <c r="R206" s="697"/>
      <c r="S206" s="697"/>
      <c r="T206" s="697"/>
      <c r="U206" s="697"/>
      <c r="V206" s="699"/>
      <c r="W206" s="700"/>
      <c r="AE206" s="341"/>
      <c r="AF206" s="342"/>
      <c r="AG206" s="342"/>
      <c r="AH206" s="342"/>
      <c r="AI206" s="342"/>
    </row>
    <row r="207" spans="1:35" s="340" customFormat="1" ht="15">
      <c r="A207" s="696"/>
      <c r="B207" s="697"/>
      <c r="C207" s="697"/>
      <c r="D207" s="706" t="s">
        <v>38644</v>
      </c>
      <c r="E207" s="702"/>
      <c r="F207" s="702">
        <f>4.95*4</f>
        <v>19.8</v>
      </c>
      <c r="G207" s="702" t="s">
        <v>21</v>
      </c>
      <c r="H207" s="702">
        <v>0.6</v>
      </c>
      <c r="I207" s="702" t="s">
        <v>21</v>
      </c>
      <c r="J207" s="702">
        <v>2</v>
      </c>
      <c r="K207" s="702" t="s">
        <v>16</v>
      </c>
      <c r="L207" s="702">
        <f>ROUNDDOWN(F207*H207*J207,2)</f>
        <v>23.76</v>
      </c>
      <c r="M207" s="702"/>
      <c r="N207" s="702"/>
      <c r="O207" s="697"/>
      <c r="P207" s="697"/>
      <c r="Q207" s="697"/>
      <c r="R207" s="697"/>
      <c r="S207" s="697"/>
      <c r="T207" s="697"/>
      <c r="U207" s="697"/>
      <c r="V207" s="699"/>
      <c r="W207" s="700"/>
      <c r="AE207" s="341"/>
      <c r="AF207" s="342"/>
      <c r="AG207" s="342"/>
      <c r="AH207" s="342"/>
      <c r="AI207" s="342"/>
    </row>
    <row r="208" spans="1:35" s="340" customFormat="1" ht="15">
      <c r="A208" s="696"/>
      <c r="B208" s="697"/>
      <c r="C208" s="697"/>
      <c r="D208" s="706" t="s">
        <v>58685</v>
      </c>
      <c r="E208" s="702"/>
      <c r="F208" s="702">
        <f>ROUND(5.5*0.38,2)</f>
        <v>2.09</v>
      </c>
      <c r="G208" s="702" t="s">
        <v>21</v>
      </c>
      <c r="H208" s="702">
        <v>0.3</v>
      </c>
      <c r="I208" s="702" t="s">
        <v>21</v>
      </c>
      <c r="J208" s="702">
        <v>2</v>
      </c>
      <c r="K208" s="702" t="s">
        <v>16</v>
      </c>
      <c r="L208" s="343">
        <f>ROUNDDOWN(F208*H208*J208,2)</f>
        <v>1.25</v>
      </c>
      <c r="M208" s="702"/>
      <c r="N208" s="702"/>
      <c r="O208" s="697"/>
      <c r="P208" s="697"/>
      <c r="Q208" s="697"/>
      <c r="R208" s="697"/>
      <c r="S208" s="697"/>
      <c r="T208" s="697"/>
      <c r="U208" s="697"/>
      <c r="V208" s="699"/>
      <c r="W208" s="700"/>
      <c r="AE208" s="341"/>
      <c r="AF208" s="342"/>
      <c r="AG208" s="342"/>
      <c r="AH208" s="342"/>
      <c r="AI208" s="342"/>
    </row>
    <row r="209" spans="1:35" s="340" customFormat="1" ht="15.75">
      <c r="A209" s="696"/>
      <c r="B209" s="697"/>
      <c r="C209" s="697"/>
      <c r="D209" s="707"/>
      <c r="E209" s="702"/>
      <c r="F209" s="702"/>
      <c r="G209" s="702"/>
      <c r="H209" s="708" t="s">
        <v>38645</v>
      </c>
      <c r="I209" s="702"/>
      <c r="J209" s="702"/>
      <c r="K209" s="702"/>
      <c r="L209" s="709">
        <f>ROUND(SUM(L206:L208),2)</f>
        <v>29.88</v>
      </c>
      <c r="M209" s="710"/>
      <c r="N209" s="702"/>
      <c r="O209" s="697"/>
      <c r="P209" s="697"/>
      <c r="Q209" s="697"/>
      <c r="R209" s="697"/>
      <c r="S209" s="697"/>
      <c r="T209" s="697"/>
      <c r="U209" s="697"/>
      <c r="V209" s="699"/>
      <c r="W209" s="700"/>
      <c r="AE209" s="341"/>
      <c r="AF209" s="342"/>
      <c r="AG209" s="342"/>
      <c r="AH209" s="342"/>
      <c r="AI209" s="342"/>
    </row>
    <row r="210" spans="1:35" s="340" customFormat="1" ht="15">
      <c r="A210" s="696"/>
      <c r="B210" s="697"/>
      <c r="C210" s="697"/>
      <c r="D210" s="698"/>
      <c r="E210" s="698"/>
      <c r="F210" s="698"/>
      <c r="G210" s="698"/>
      <c r="H210" s="698"/>
      <c r="I210" s="698"/>
      <c r="J210" s="698"/>
      <c r="K210" s="698"/>
      <c r="L210" s="698"/>
      <c r="M210" s="698"/>
      <c r="N210" s="698"/>
      <c r="O210" s="697"/>
      <c r="P210" s="697"/>
      <c r="Q210" s="697"/>
      <c r="R210" s="697"/>
      <c r="S210" s="697"/>
      <c r="T210" s="697"/>
      <c r="U210" s="697"/>
      <c r="V210" s="699"/>
      <c r="W210" s="700"/>
      <c r="AE210" s="341"/>
      <c r="AF210" s="342"/>
      <c r="AG210" s="342"/>
      <c r="AH210" s="342"/>
      <c r="AI210" s="342"/>
    </row>
    <row r="211" spans="1:35" s="340" customFormat="1" ht="15">
      <c r="A211" s="696"/>
      <c r="B211" s="697"/>
      <c r="C211" s="697"/>
      <c r="D211" s="698"/>
      <c r="E211" s="698"/>
      <c r="F211" s="698"/>
      <c r="G211" s="698"/>
      <c r="H211" s="698"/>
      <c r="I211" s="698"/>
      <c r="J211" s="698"/>
      <c r="K211" s="698"/>
      <c r="L211" s="698"/>
      <c r="M211" s="698"/>
      <c r="N211" s="698"/>
      <c r="O211" s="697"/>
      <c r="P211" s="697"/>
      <c r="Q211" s="697"/>
      <c r="R211" s="697"/>
      <c r="S211" s="697"/>
      <c r="T211" s="697"/>
      <c r="U211" s="697"/>
      <c r="V211" s="699"/>
      <c r="W211" s="700"/>
      <c r="AE211" s="341"/>
      <c r="AF211" s="342"/>
      <c r="AG211" s="342"/>
      <c r="AH211" s="342"/>
      <c r="AI211" s="342"/>
    </row>
    <row r="212" spans="1:35" s="340" customFormat="1" ht="15.75">
      <c r="A212" s="696"/>
      <c r="B212" s="697"/>
      <c r="C212" s="697"/>
      <c r="D212" s="701" t="s">
        <v>452</v>
      </c>
      <c r="E212" s="702"/>
      <c r="F212" s="702"/>
      <c r="G212" s="702"/>
      <c r="H212" s="702"/>
      <c r="I212" s="702"/>
      <c r="J212" s="702"/>
      <c r="K212" s="702"/>
      <c r="L212" s="702"/>
      <c r="M212" s="698"/>
      <c r="N212" s="698"/>
      <c r="O212" s="697"/>
      <c r="P212" s="697"/>
      <c r="Q212" s="697"/>
      <c r="R212" s="697"/>
      <c r="S212" s="697"/>
      <c r="T212" s="697"/>
      <c r="U212" s="697"/>
      <c r="V212" s="699"/>
      <c r="W212" s="700"/>
      <c r="AE212" s="341"/>
      <c r="AF212" s="342"/>
      <c r="AG212" s="342"/>
      <c r="AH212" s="342"/>
      <c r="AI212" s="342"/>
    </row>
    <row r="213" spans="1:35" s="340" customFormat="1" ht="15">
      <c r="A213" s="696"/>
      <c r="B213" s="697"/>
      <c r="C213" s="697"/>
      <c r="D213" s="706"/>
      <c r="E213" s="702"/>
      <c r="F213" s="691" t="s">
        <v>38582</v>
      </c>
      <c r="G213" s="691" t="s">
        <v>21</v>
      </c>
      <c r="H213" s="691" t="s">
        <v>38583</v>
      </c>
      <c r="I213" s="702" t="s">
        <v>21</v>
      </c>
      <c r="J213" s="702" t="s">
        <v>79143</v>
      </c>
      <c r="K213" s="702" t="s">
        <v>21</v>
      </c>
      <c r="L213" s="702" t="s">
        <v>38584</v>
      </c>
      <c r="M213" s="702" t="s">
        <v>16</v>
      </c>
      <c r="N213" s="702" t="s">
        <v>38585</v>
      </c>
      <c r="O213" s="711"/>
      <c r="P213" s="702"/>
      <c r="Q213" s="697"/>
      <c r="R213" s="697"/>
      <c r="S213" s="697"/>
      <c r="T213" s="697"/>
      <c r="U213" s="697"/>
      <c r="V213" s="699"/>
      <c r="W213" s="700"/>
      <c r="AE213" s="341"/>
      <c r="AF213" s="342"/>
      <c r="AG213" s="342"/>
      <c r="AH213" s="342"/>
      <c r="AI213" s="342"/>
    </row>
    <row r="214" spans="1:35" s="340" customFormat="1" ht="15">
      <c r="A214" s="696"/>
      <c r="B214" s="697"/>
      <c r="C214" s="697"/>
      <c r="D214" s="706"/>
      <c r="E214" s="702"/>
      <c r="F214" s="702"/>
      <c r="G214" s="702"/>
      <c r="H214" s="711"/>
      <c r="I214" s="711"/>
      <c r="J214" s="702"/>
      <c r="K214" s="702"/>
      <c r="L214" s="702"/>
      <c r="M214" s="702"/>
      <c r="N214" s="702"/>
      <c r="O214" s="711"/>
      <c r="P214" s="702"/>
      <c r="Q214" s="697"/>
      <c r="R214" s="697"/>
      <c r="S214" s="697"/>
      <c r="T214" s="697"/>
      <c r="U214" s="697"/>
      <c r="V214" s="699"/>
      <c r="W214" s="700"/>
      <c r="X214" s="349"/>
      <c r="AE214" s="341"/>
      <c r="AF214" s="342"/>
      <c r="AG214" s="342"/>
      <c r="AH214" s="342"/>
      <c r="AI214" s="342"/>
    </row>
    <row r="215" spans="1:35" s="340" customFormat="1" ht="15">
      <c r="A215" s="1146" t="s">
        <v>38646</v>
      </c>
      <c r="B215" s="1147"/>
      <c r="C215" s="1147"/>
      <c r="D215" s="1147"/>
      <c r="E215" s="1147"/>
      <c r="F215" s="702">
        <v>2.75</v>
      </c>
      <c r="G215" s="702" t="s">
        <v>21</v>
      </c>
      <c r="H215" s="711">
        <v>5.5</v>
      </c>
      <c r="I215" s="702" t="s">
        <v>21</v>
      </c>
      <c r="J215" s="702">
        <v>1.8</v>
      </c>
      <c r="K215" s="702" t="s">
        <v>21</v>
      </c>
      <c r="L215" s="702">
        <v>2</v>
      </c>
      <c r="M215" s="702" t="s">
        <v>16</v>
      </c>
      <c r="N215" s="702">
        <f>ROUNDDOWN(F215*J215*H215*L215,2)</f>
        <v>54.45</v>
      </c>
      <c r="O215" s="711"/>
      <c r="P215" s="702"/>
      <c r="Q215" s="697"/>
      <c r="R215" s="697"/>
      <c r="S215" s="697"/>
      <c r="T215" s="697"/>
      <c r="U215" s="697"/>
      <c r="V215" s="699"/>
      <c r="W215" s="700"/>
      <c r="AE215" s="341"/>
      <c r="AF215" s="342"/>
      <c r="AG215" s="342"/>
      <c r="AH215" s="342"/>
      <c r="AI215" s="342"/>
    </row>
    <row r="216" spans="1:35" s="340" customFormat="1" ht="15">
      <c r="A216" s="1146" t="s">
        <v>79140</v>
      </c>
      <c r="B216" s="1147"/>
      <c r="C216" s="1147"/>
      <c r="D216" s="1147"/>
      <c r="E216" s="1147"/>
      <c r="F216" s="702">
        <v>1</v>
      </c>
      <c r="G216" s="702" t="s">
        <v>21</v>
      </c>
      <c r="H216" s="711">
        <f>3.5-0.2</f>
        <v>3.3</v>
      </c>
      <c r="I216" s="702" t="s">
        <v>21</v>
      </c>
      <c r="J216" s="702">
        <v>3</v>
      </c>
      <c r="K216" s="702" t="s">
        <v>21</v>
      </c>
      <c r="L216" s="702">
        <v>2</v>
      </c>
      <c r="M216" s="702" t="s">
        <v>16</v>
      </c>
      <c r="N216" s="702">
        <f t="shared" ref="N216:N221" si="2">ROUNDDOWN(F216*J216*H216*L216,2)</f>
        <v>19.8</v>
      </c>
      <c r="O216" s="711"/>
      <c r="P216" s="702"/>
      <c r="Q216" s="697"/>
      <c r="R216" s="697"/>
      <c r="S216" s="697"/>
      <c r="T216" s="697"/>
      <c r="U216" s="697"/>
      <c r="V216" s="699"/>
      <c r="W216" s="700"/>
      <c r="AE216" s="341"/>
      <c r="AF216" s="342"/>
      <c r="AG216" s="342"/>
      <c r="AH216" s="342"/>
      <c r="AI216" s="342"/>
    </row>
    <row r="217" spans="1:35" s="340" customFormat="1" ht="15">
      <c r="A217" s="696"/>
      <c r="B217" s="697"/>
      <c r="C217" s="697"/>
      <c r="D217" s="706" t="s">
        <v>58686</v>
      </c>
      <c r="E217" s="702"/>
      <c r="F217" s="702">
        <v>120</v>
      </c>
      <c r="G217" s="702" t="s">
        <v>21</v>
      </c>
      <c r="H217" s="711">
        <v>5.5</v>
      </c>
      <c r="I217" s="702" t="s">
        <v>21</v>
      </c>
      <c r="J217" s="702">
        <v>0.27</v>
      </c>
      <c r="K217" s="702" t="s">
        <v>21</v>
      </c>
      <c r="L217" s="702">
        <v>1</v>
      </c>
      <c r="M217" s="702" t="s">
        <v>16</v>
      </c>
      <c r="N217" s="702">
        <f>ROUNDDOWN(F217*J217*H217*L217,2)</f>
        <v>178.2</v>
      </c>
      <c r="O217" s="711"/>
      <c r="P217" s="702"/>
      <c r="Q217" s="697"/>
      <c r="R217" s="697"/>
      <c r="S217" s="697"/>
      <c r="T217" s="697"/>
      <c r="U217" s="697"/>
      <c r="V217" s="699"/>
      <c r="W217" s="700"/>
      <c r="AE217" s="341"/>
      <c r="AF217" s="342"/>
      <c r="AG217" s="342"/>
      <c r="AH217" s="342"/>
      <c r="AI217" s="342"/>
    </row>
    <row r="218" spans="1:35" s="340" customFormat="1" ht="15">
      <c r="A218" s="696"/>
      <c r="B218" s="697"/>
      <c r="C218" s="697"/>
      <c r="D218" s="706" t="s">
        <v>79141</v>
      </c>
      <c r="E218" s="702"/>
      <c r="F218" s="702">
        <v>19.25</v>
      </c>
      <c r="G218" s="702" t="s">
        <v>21</v>
      </c>
      <c r="H218" s="711">
        <v>3.1</v>
      </c>
      <c r="I218" s="702" t="s">
        <v>21</v>
      </c>
      <c r="J218" s="702">
        <v>0.49</v>
      </c>
      <c r="K218" s="702" t="s">
        <v>21</v>
      </c>
      <c r="L218" s="702">
        <v>2</v>
      </c>
      <c r="M218" s="702" t="s">
        <v>16</v>
      </c>
      <c r="N218" s="702">
        <f t="shared" si="2"/>
        <v>58.48</v>
      </c>
      <c r="O218" s="711"/>
      <c r="P218" s="702"/>
      <c r="Q218" s="697"/>
      <c r="R218" s="697"/>
      <c r="S218" s="697"/>
      <c r="T218" s="697"/>
      <c r="U218" s="697"/>
      <c r="V218" s="699"/>
      <c r="W218" s="700"/>
      <c r="AE218" s="341"/>
      <c r="AF218" s="342"/>
      <c r="AG218" s="342"/>
      <c r="AH218" s="342"/>
      <c r="AI218" s="342"/>
    </row>
    <row r="219" spans="1:35" s="340" customFormat="1" ht="15">
      <c r="A219" s="696"/>
      <c r="B219" s="697"/>
      <c r="C219" s="697"/>
      <c r="D219" s="706" t="s">
        <v>79142</v>
      </c>
      <c r="E219" s="702"/>
      <c r="F219" s="702">
        <v>37</v>
      </c>
      <c r="G219" s="702" t="s">
        <v>21</v>
      </c>
      <c r="H219" s="711">
        <v>3.1</v>
      </c>
      <c r="I219" s="702" t="s">
        <v>21</v>
      </c>
      <c r="J219" s="702">
        <v>0.45</v>
      </c>
      <c r="K219" s="702" t="s">
        <v>21</v>
      </c>
      <c r="L219" s="702">
        <v>2</v>
      </c>
      <c r="M219" s="702" t="s">
        <v>16</v>
      </c>
      <c r="N219" s="702">
        <f>ROUNDDOWN(F219*J219*H219*L219,2)</f>
        <v>103.23</v>
      </c>
      <c r="O219" s="711"/>
      <c r="P219" s="702"/>
      <c r="Q219" s="697"/>
      <c r="R219" s="697"/>
      <c r="S219" s="697"/>
      <c r="T219" s="697"/>
      <c r="U219" s="697"/>
      <c r="V219" s="699"/>
      <c r="W219" s="700"/>
      <c r="AE219" s="341"/>
      <c r="AF219" s="342"/>
      <c r="AG219" s="342"/>
      <c r="AH219" s="342"/>
      <c r="AI219" s="342"/>
    </row>
    <row r="220" spans="1:35" s="340" customFormat="1" ht="15">
      <c r="A220" s="696"/>
      <c r="B220" s="697"/>
      <c r="C220" s="697"/>
      <c r="D220" s="706" t="s">
        <v>79144</v>
      </c>
      <c r="E220" s="702"/>
      <c r="F220" s="702">
        <v>19.25</v>
      </c>
      <c r="G220" s="702" t="s">
        <v>21</v>
      </c>
      <c r="H220" s="711">
        <v>0.38</v>
      </c>
      <c r="I220" s="702" t="s">
        <v>21</v>
      </c>
      <c r="J220" s="702">
        <v>1.38</v>
      </c>
      <c r="K220" s="702" t="s">
        <v>21</v>
      </c>
      <c r="L220" s="702">
        <v>4</v>
      </c>
      <c r="M220" s="702" t="s">
        <v>16</v>
      </c>
      <c r="N220" s="702">
        <f t="shared" si="2"/>
        <v>40.369999999999997</v>
      </c>
      <c r="O220" s="711"/>
      <c r="P220" s="702"/>
      <c r="Q220" s="697"/>
      <c r="R220" s="697"/>
      <c r="S220" s="697"/>
      <c r="T220" s="697"/>
      <c r="U220" s="697"/>
      <c r="V220" s="699"/>
      <c r="W220" s="700"/>
      <c r="AE220" s="341"/>
      <c r="AF220" s="342"/>
      <c r="AG220" s="342"/>
      <c r="AH220" s="342"/>
      <c r="AI220" s="342"/>
    </row>
    <row r="221" spans="1:35" s="340" customFormat="1" ht="15">
      <c r="A221" s="696"/>
      <c r="B221" s="697"/>
      <c r="C221" s="697"/>
      <c r="D221" s="706" t="s">
        <v>79145</v>
      </c>
      <c r="E221" s="702"/>
      <c r="F221" s="702">
        <v>37</v>
      </c>
      <c r="G221" s="702" t="s">
        <v>21</v>
      </c>
      <c r="H221" s="711">
        <v>0.38</v>
      </c>
      <c r="I221" s="702" t="s">
        <v>21</v>
      </c>
      <c r="J221" s="702">
        <v>1.1299999999999999</v>
      </c>
      <c r="K221" s="702" t="s">
        <v>21</v>
      </c>
      <c r="L221" s="702">
        <v>4</v>
      </c>
      <c r="M221" s="702" t="s">
        <v>16</v>
      </c>
      <c r="N221" s="702">
        <f t="shared" si="2"/>
        <v>63.55</v>
      </c>
      <c r="O221" s="711"/>
      <c r="P221" s="702"/>
      <c r="Q221" s="697"/>
      <c r="R221" s="697"/>
      <c r="S221" s="697"/>
      <c r="T221" s="697"/>
      <c r="U221" s="697"/>
      <c r="V221" s="699"/>
      <c r="W221" s="700"/>
      <c r="AE221" s="341"/>
      <c r="AF221" s="342"/>
      <c r="AG221" s="342"/>
      <c r="AH221" s="342"/>
      <c r="AI221" s="342"/>
    </row>
    <row r="222" spans="1:35" s="340" customFormat="1" ht="15">
      <c r="A222" s="696"/>
      <c r="B222" s="697"/>
      <c r="C222" s="697"/>
      <c r="D222" s="706"/>
      <c r="E222" s="702"/>
      <c r="F222" s="702"/>
      <c r="G222" s="702"/>
      <c r="H222" s="711"/>
      <c r="I222" s="711"/>
      <c r="J222" s="702"/>
      <c r="K222" s="702"/>
      <c r="L222" s="702"/>
      <c r="M222" s="702"/>
      <c r="N222" s="702"/>
      <c r="O222" s="711"/>
      <c r="P222" s="697"/>
      <c r="Q222" s="697"/>
      <c r="R222" s="697"/>
      <c r="S222" s="697"/>
      <c r="T222" s="697"/>
      <c r="U222" s="697"/>
      <c r="V222" s="699"/>
      <c r="W222" s="700"/>
      <c r="AE222" s="341"/>
      <c r="AF222" s="342"/>
      <c r="AG222" s="342"/>
      <c r="AH222" s="342"/>
      <c r="AI222" s="342"/>
    </row>
    <row r="223" spans="1:35" s="340" customFormat="1" ht="15.75">
      <c r="A223" s="696"/>
      <c r="B223" s="697"/>
      <c r="C223" s="697"/>
      <c r="D223" s="702"/>
      <c r="E223" s="702"/>
      <c r="F223" s="702"/>
      <c r="G223" s="702"/>
      <c r="H223" s="711"/>
      <c r="I223" s="711"/>
      <c r="J223" s="702"/>
      <c r="K223" s="702"/>
      <c r="L223" s="708" t="s">
        <v>38647</v>
      </c>
      <c r="M223" s="710" t="s">
        <v>16</v>
      </c>
      <c r="N223" s="712">
        <f>ROUND(SUM(N215:N221),2)</f>
        <v>518.08000000000004</v>
      </c>
      <c r="O223" s="711"/>
      <c r="P223" s="697"/>
      <c r="Q223" s="697"/>
      <c r="R223" s="697"/>
      <c r="S223" s="697"/>
      <c r="T223" s="697"/>
      <c r="U223" s="697"/>
      <c r="V223" s="699"/>
      <c r="W223" s="700"/>
      <c r="AE223" s="341"/>
      <c r="AF223" s="342"/>
      <c r="AG223" s="342"/>
      <c r="AH223" s="342"/>
      <c r="AI223" s="342"/>
    </row>
    <row r="224" spans="1:35" s="340" customFormat="1" ht="15">
      <c r="A224" s="696"/>
      <c r="B224" s="697"/>
      <c r="C224" s="697"/>
      <c r="D224" s="697"/>
      <c r="E224" s="697"/>
      <c r="F224" s="713"/>
      <c r="G224" s="713"/>
      <c r="H224" s="350"/>
      <c r="I224" s="351"/>
      <c r="J224" s="350"/>
      <c r="K224" s="702"/>
      <c r="L224" s="714"/>
      <c r="M224" s="714"/>
      <c r="N224" s="714"/>
      <c r="O224" s="697"/>
      <c r="P224" s="697"/>
      <c r="Q224" s="697"/>
      <c r="R224" s="697"/>
      <c r="S224" s="697"/>
      <c r="T224" s="697"/>
      <c r="U224" s="697"/>
      <c r="V224" s="699"/>
      <c r="W224" s="700"/>
      <c r="AE224" s="341"/>
      <c r="AF224" s="342"/>
      <c r="AG224" s="342"/>
      <c r="AH224" s="342"/>
      <c r="AI224" s="342"/>
    </row>
    <row r="225" spans="1:35" s="340" customFormat="1" ht="15">
      <c r="A225" s="715">
        <f>A196+1</f>
        <v>33</v>
      </c>
      <c r="B225" s="1195" t="s">
        <v>38910</v>
      </c>
      <c r="C225" s="1195"/>
      <c r="D225" s="1195"/>
      <c r="E225" s="1195"/>
      <c r="F225" s="1148" t="str">
        <f>VLOOKUP(B225,'Catálogo 13ªEd.'!$A$2:$C$12920,2)</f>
        <v>CONTROLE TECNOLOGICO DE OBRAS,CONSIDERANDO APENAS O CONTROLEDAS ARMADURAS,CONSTANDO DE COLETA DE CORPOS DE PROVA,TRANSPORTE ATE 100KM,ENSAIO DE DOBRAMENTO E DE TRACAO SIMPLES,MEDIDO POR TONELADA DE ACO GEOMETRICAMENTE NECESSARIO</v>
      </c>
      <c r="G225" s="1148"/>
      <c r="H225" s="1148"/>
      <c r="I225" s="1148"/>
      <c r="J225" s="1148"/>
      <c r="K225" s="1148"/>
      <c r="L225" s="1148"/>
      <c r="M225" s="1148"/>
      <c r="N225" s="1148"/>
      <c r="O225" s="1148"/>
      <c r="P225" s="1148"/>
      <c r="Q225" s="1148"/>
      <c r="R225" s="1092" t="str">
        <f>VLOOKUP(B225,'Catálogo 13ªEd.'!$A$2:$C$12920,3)</f>
        <v>T</v>
      </c>
      <c r="S225" s="1092"/>
      <c r="T225" s="1092"/>
      <c r="U225" s="1135">
        <f>L230</f>
        <v>61.89</v>
      </c>
      <c r="V225" s="1135"/>
      <c r="W225" s="1136"/>
      <c r="AE225" s="341"/>
      <c r="AF225" s="342"/>
      <c r="AG225" s="342"/>
      <c r="AH225" s="342"/>
      <c r="AI225" s="342"/>
    </row>
    <row r="226" spans="1:35" s="340" customFormat="1" ht="15">
      <c r="A226" s="696"/>
      <c r="B226" s="697"/>
      <c r="C226" s="697"/>
      <c r="D226" s="697"/>
      <c r="E226" s="697"/>
      <c r="F226" s="716"/>
      <c r="G226" s="717"/>
      <c r="H226" s="718" t="s">
        <v>38648</v>
      </c>
      <c r="I226" s="719" t="s">
        <v>38578</v>
      </c>
      <c r="J226" s="719" t="s">
        <v>38649</v>
      </c>
      <c r="K226" s="719" t="s">
        <v>16</v>
      </c>
      <c r="L226" s="719" t="s">
        <v>38612</v>
      </c>
      <c r="M226" s="714"/>
      <c r="N226" s="714"/>
      <c r="O226" s="697"/>
      <c r="P226" s="697"/>
      <c r="Q226" s="697"/>
      <c r="R226" s="697"/>
      <c r="S226" s="697"/>
      <c r="T226" s="697"/>
      <c r="U226" s="697"/>
      <c r="V226" s="699"/>
      <c r="W226" s="700"/>
      <c r="AE226" s="341"/>
      <c r="AF226" s="342"/>
      <c r="AG226" s="342"/>
      <c r="AH226" s="342"/>
      <c r="AI226" s="342"/>
    </row>
    <row r="227" spans="1:35" s="340" customFormat="1" ht="15">
      <c r="A227" s="696"/>
      <c r="B227" s="697"/>
      <c r="C227" s="697"/>
      <c r="D227" s="697"/>
      <c r="E227" s="697"/>
      <c r="F227" s="720" t="s">
        <v>449</v>
      </c>
      <c r="G227" s="717"/>
      <c r="H227" s="721">
        <f>U202</f>
        <v>88.65</v>
      </c>
      <c r="I227" s="719" t="s">
        <v>38578</v>
      </c>
      <c r="J227" s="722">
        <f>80/1000</f>
        <v>0.08</v>
      </c>
      <c r="K227" s="723" t="s">
        <v>16</v>
      </c>
      <c r="L227" s="721">
        <f>ROUND(H227*J227,2)</f>
        <v>7.09</v>
      </c>
      <c r="M227" s="714"/>
      <c r="N227" s="714"/>
      <c r="O227" s="697"/>
      <c r="P227" s="697"/>
      <c r="Q227" s="697"/>
      <c r="R227" s="697"/>
      <c r="S227" s="697"/>
      <c r="T227" s="697"/>
      <c r="U227" s="697"/>
      <c r="V227" s="699"/>
      <c r="W227" s="700"/>
      <c r="AE227" s="341"/>
      <c r="AF227" s="342"/>
      <c r="AG227" s="342"/>
      <c r="AH227" s="342"/>
      <c r="AI227" s="342"/>
    </row>
    <row r="228" spans="1:35" s="340" customFormat="1" ht="15">
      <c r="A228" s="696"/>
      <c r="B228" s="697"/>
      <c r="C228" s="697"/>
      <c r="D228" s="697"/>
      <c r="E228" s="697"/>
      <c r="F228" s="720" t="s">
        <v>451</v>
      </c>
      <c r="G228" s="717"/>
      <c r="H228" s="721">
        <f>L209</f>
        <v>29.88</v>
      </c>
      <c r="I228" s="719" t="s">
        <v>38578</v>
      </c>
      <c r="J228" s="722">
        <f>100/1000</f>
        <v>0.1</v>
      </c>
      <c r="K228" s="723" t="s">
        <v>16</v>
      </c>
      <c r="L228" s="721">
        <f>ROUND(H228*J228,2)</f>
        <v>2.99</v>
      </c>
      <c r="M228" s="714"/>
      <c r="N228" s="714"/>
      <c r="O228" s="697"/>
      <c r="P228" s="697"/>
      <c r="Q228" s="697"/>
      <c r="R228" s="697"/>
      <c r="S228" s="697"/>
      <c r="T228" s="697"/>
      <c r="U228" s="697"/>
      <c r="V228" s="699"/>
      <c r="W228" s="700"/>
      <c r="AE228" s="341"/>
      <c r="AF228" s="342"/>
      <c r="AG228" s="342"/>
      <c r="AH228" s="342"/>
      <c r="AI228" s="342"/>
    </row>
    <row r="229" spans="1:35" s="340" customFormat="1" ht="15">
      <c r="A229" s="696"/>
      <c r="B229" s="697"/>
      <c r="C229" s="697"/>
      <c r="D229" s="697"/>
      <c r="E229" s="697"/>
      <c r="F229" s="720" t="s">
        <v>452</v>
      </c>
      <c r="G229" s="717"/>
      <c r="H229" s="721">
        <f>N223</f>
        <v>518.08000000000004</v>
      </c>
      <c r="I229" s="719" t="s">
        <v>38578</v>
      </c>
      <c r="J229" s="722">
        <f>100/1000</f>
        <v>0.1</v>
      </c>
      <c r="K229" s="723" t="s">
        <v>16</v>
      </c>
      <c r="L229" s="721">
        <f>ROUND(H229*J229,2)</f>
        <v>51.81</v>
      </c>
      <c r="M229" s="714"/>
      <c r="N229" s="714"/>
      <c r="O229" s="697"/>
      <c r="P229" s="697"/>
      <c r="Q229" s="697"/>
      <c r="R229" s="697"/>
      <c r="S229" s="697"/>
      <c r="T229" s="697"/>
      <c r="U229" s="697"/>
      <c r="V229" s="699"/>
      <c r="W229" s="700"/>
      <c r="AE229" s="341"/>
      <c r="AF229" s="342"/>
      <c r="AG229" s="342"/>
      <c r="AH229" s="342"/>
      <c r="AI229" s="342"/>
    </row>
    <row r="230" spans="1:35" s="340" customFormat="1" ht="15">
      <c r="A230" s="696"/>
      <c r="B230" s="697"/>
      <c r="C230" s="697"/>
      <c r="D230" s="697"/>
      <c r="E230" s="697"/>
      <c r="F230" s="720"/>
      <c r="G230" s="717"/>
      <c r="H230" s="721"/>
      <c r="I230" s="719"/>
      <c r="J230" s="722"/>
      <c r="K230" s="723"/>
      <c r="L230" s="724">
        <f>ROUND(SUM(L227:L229),2)</f>
        <v>61.89</v>
      </c>
      <c r="M230" s="714"/>
      <c r="N230" s="714"/>
      <c r="O230" s="697"/>
      <c r="P230" s="697"/>
      <c r="Q230" s="697"/>
      <c r="R230" s="697"/>
      <c r="S230" s="697"/>
      <c r="T230" s="697"/>
      <c r="U230" s="697"/>
      <c r="V230" s="699"/>
      <c r="W230" s="700"/>
      <c r="AE230" s="341"/>
      <c r="AF230" s="342"/>
      <c r="AG230" s="342"/>
      <c r="AH230" s="342"/>
      <c r="AI230" s="342"/>
    </row>
    <row r="231" spans="1:35" s="2" customFormat="1" ht="15">
      <c r="A231" s="668"/>
      <c r="B231" s="681"/>
      <c r="C231" s="681"/>
      <c r="D231" s="681"/>
      <c r="E231" s="681"/>
      <c r="F231" s="653"/>
      <c r="G231" s="653"/>
      <c r="H231" s="241"/>
      <c r="I231" s="240"/>
      <c r="J231" s="241"/>
      <c r="K231" s="653"/>
      <c r="L231" s="688"/>
      <c r="M231" s="688"/>
      <c r="N231" s="688"/>
      <c r="O231" s="681"/>
      <c r="P231" s="681"/>
      <c r="Q231" s="681"/>
      <c r="R231" s="681"/>
      <c r="S231" s="681"/>
      <c r="T231" s="681"/>
      <c r="U231" s="681"/>
      <c r="V231" s="669"/>
      <c r="W231" s="670"/>
      <c r="X231" s="80"/>
      <c r="Y231" s="80"/>
      <c r="Z231" s="80"/>
      <c r="AA231" s="80"/>
      <c r="AB231" s="80"/>
      <c r="AC231" s="80"/>
      <c r="AD231" s="80"/>
      <c r="AE231" s="81"/>
      <c r="AF231" s="77"/>
      <c r="AG231" s="77"/>
      <c r="AH231" s="77"/>
      <c r="AI231" s="77"/>
    </row>
    <row r="232" spans="1:35" s="2" customFormat="1" ht="15">
      <c r="A232" s="1138" t="s">
        <v>38496</v>
      </c>
      <c r="B232" s="1139"/>
      <c r="C232" s="1139"/>
      <c r="D232" s="1139"/>
      <c r="E232" s="1139"/>
      <c r="F232" s="1139"/>
      <c r="G232" s="1139"/>
      <c r="H232" s="1139"/>
      <c r="I232" s="1139"/>
      <c r="J232" s="1139"/>
      <c r="K232" s="1139"/>
      <c r="L232" s="1139"/>
      <c r="M232" s="1139"/>
      <c r="N232" s="1139"/>
      <c r="O232" s="1139"/>
      <c r="P232" s="1139"/>
      <c r="Q232" s="1139"/>
      <c r="R232" s="1139"/>
      <c r="S232" s="1139"/>
      <c r="T232" s="1139"/>
      <c r="U232" s="1139"/>
      <c r="V232" s="1139"/>
      <c r="W232" s="1140"/>
      <c r="X232" s="80"/>
      <c r="Y232" s="80"/>
      <c r="Z232" s="80"/>
      <c r="AA232" s="80"/>
      <c r="AB232" s="80"/>
      <c r="AC232" s="80"/>
      <c r="AD232" s="80"/>
      <c r="AE232" s="81"/>
      <c r="AF232" s="77"/>
      <c r="AG232" s="77"/>
      <c r="AH232" s="77"/>
      <c r="AI232" s="77"/>
    </row>
    <row r="233" spans="1:35" s="2" customFormat="1" ht="15">
      <c r="A233" s="668"/>
      <c r="B233" s="681"/>
      <c r="C233" s="681"/>
      <c r="D233" s="681"/>
      <c r="E233" s="681"/>
      <c r="F233" s="653"/>
      <c r="G233" s="653"/>
      <c r="H233" s="241"/>
      <c r="I233" s="240"/>
      <c r="J233" s="241"/>
      <c r="K233" s="653"/>
      <c r="L233" s="688"/>
      <c r="M233" s="688"/>
      <c r="N233" s="688"/>
      <c r="O233" s="681"/>
      <c r="P233" s="681"/>
      <c r="Q233" s="681"/>
      <c r="R233" s="681"/>
      <c r="S233" s="681"/>
      <c r="T233" s="681"/>
      <c r="U233" s="681"/>
      <c r="V233" s="669"/>
      <c r="W233" s="670"/>
      <c r="X233" s="80"/>
      <c r="Y233" s="80"/>
      <c r="Z233" s="80"/>
      <c r="AA233" s="80"/>
      <c r="AB233" s="80"/>
      <c r="AC233" s="80"/>
      <c r="AD233" s="80"/>
      <c r="AE233" s="81"/>
      <c r="AF233" s="77"/>
      <c r="AG233" s="77"/>
      <c r="AH233" s="77"/>
      <c r="AI233" s="77"/>
    </row>
    <row r="234" spans="1:35" s="2" customFormat="1" ht="15">
      <c r="A234" s="689">
        <f>A225+1</f>
        <v>34</v>
      </c>
      <c r="B234" s="1082" t="s">
        <v>40948</v>
      </c>
      <c r="C234" s="1082"/>
      <c r="D234" s="1082"/>
      <c r="E234" s="1082"/>
      <c r="F234" s="1081" t="str">
        <f>VLOOKUP(B234,'Catálogo 13ªEd.'!$A$2:$C$12920,2)</f>
        <v>PLACA DE IDENTIFICACAO DE OBRA PUBLICA,INCLUSIVE PINTURA E SUPORTES DE MADEIRA.FORNECIMENTO E COLOCACAO</v>
      </c>
      <c r="G234" s="1081"/>
      <c r="H234" s="1081"/>
      <c r="I234" s="1081"/>
      <c r="J234" s="1081"/>
      <c r="K234" s="1081"/>
      <c r="L234" s="1081"/>
      <c r="M234" s="1081"/>
      <c r="N234" s="1081"/>
      <c r="O234" s="1081"/>
      <c r="P234" s="1081"/>
      <c r="Q234" s="1081"/>
      <c r="R234" s="1092" t="str">
        <f>VLOOKUP(B234,'Catálogo 13ªEd.'!$A$2:$C$12920,3)</f>
        <v>M2</v>
      </c>
      <c r="S234" s="1092"/>
      <c r="T234" s="1092"/>
      <c r="U234" s="1083">
        <f>L238</f>
        <v>7.5</v>
      </c>
      <c r="V234" s="1083"/>
      <c r="W234" s="1084"/>
      <c r="X234" s="80"/>
      <c r="Y234" s="80"/>
      <c r="Z234" s="80"/>
      <c r="AA234" s="80"/>
      <c r="AB234" s="80"/>
      <c r="AC234" s="80"/>
      <c r="AD234" s="80"/>
      <c r="AE234" s="81"/>
      <c r="AF234" s="77"/>
      <c r="AG234" s="77"/>
      <c r="AH234" s="77"/>
      <c r="AI234" s="77"/>
    </row>
    <row r="235" spans="1:35" s="2" customFormat="1" ht="15">
      <c r="A235" s="671"/>
      <c r="B235" s="653"/>
      <c r="C235" s="653"/>
      <c r="D235" s="653"/>
      <c r="E235" s="653"/>
      <c r="F235" s="653"/>
      <c r="G235" s="653"/>
      <c r="H235" s="653"/>
      <c r="I235" s="653"/>
      <c r="J235" s="653"/>
      <c r="K235" s="653"/>
      <c r="L235" s="653"/>
      <c r="M235" s="653"/>
      <c r="N235" s="653"/>
      <c r="O235" s="653"/>
      <c r="P235" s="653"/>
      <c r="Q235" s="653"/>
      <c r="R235" s="653"/>
      <c r="S235" s="653"/>
      <c r="T235" s="653"/>
      <c r="U235" s="653"/>
      <c r="V235" s="653"/>
      <c r="W235" s="672"/>
      <c r="X235" s="80"/>
      <c r="Y235" s="80"/>
      <c r="Z235" s="80"/>
      <c r="AA235" s="80"/>
      <c r="AB235" s="80"/>
      <c r="AC235" s="80"/>
      <c r="AD235" s="80"/>
      <c r="AE235" s="81"/>
      <c r="AF235" s="77"/>
      <c r="AG235" s="77"/>
      <c r="AH235" s="77"/>
      <c r="AI235" s="77"/>
    </row>
    <row r="236" spans="1:35" s="2" customFormat="1" ht="15">
      <c r="A236" s="671"/>
      <c r="B236" s="653"/>
      <c r="C236" s="653"/>
      <c r="D236" s="653"/>
      <c r="E236" s="653"/>
      <c r="F236" s="653" t="s">
        <v>15</v>
      </c>
      <c r="G236" s="653" t="s">
        <v>16</v>
      </c>
      <c r="H236" s="240" t="s">
        <v>38494</v>
      </c>
      <c r="I236" s="240" t="s">
        <v>21</v>
      </c>
      <c r="J236" s="240" t="s">
        <v>38380</v>
      </c>
      <c r="K236" s="653"/>
      <c r="L236" s="653"/>
      <c r="M236" s="653"/>
      <c r="N236" s="653"/>
      <c r="O236" s="653"/>
      <c r="P236" s="653"/>
      <c r="Q236" s="653"/>
      <c r="R236" s="653"/>
      <c r="S236" s="653"/>
      <c r="T236" s="653"/>
      <c r="U236" s="653"/>
      <c r="V236" s="653"/>
      <c r="W236" s="672"/>
      <c r="X236" s="80"/>
      <c r="Y236" s="80"/>
      <c r="Z236" s="80"/>
      <c r="AA236" s="80"/>
      <c r="AB236" s="80"/>
      <c r="AC236" s="80"/>
      <c r="AD236" s="80"/>
      <c r="AE236" s="81"/>
      <c r="AF236" s="77"/>
      <c r="AG236" s="77"/>
      <c r="AH236" s="77"/>
      <c r="AI236" s="77"/>
    </row>
    <row r="237" spans="1:35" s="2" customFormat="1" ht="15">
      <c r="A237" s="668"/>
      <c r="B237" s="681"/>
      <c r="C237" s="681"/>
      <c r="D237" s="681"/>
      <c r="E237" s="681"/>
      <c r="F237" s="669"/>
      <c r="G237" s="669"/>
      <c r="H237" s="669"/>
      <c r="I237" s="669"/>
      <c r="J237" s="669"/>
      <c r="K237" s="669"/>
      <c r="L237" s="669"/>
      <c r="M237" s="669"/>
      <c r="N237" s="669"/>
      <c r="O237" s="681"/>
      <c r="P237" s="681"/>
      <c r="Q237" s="681"/>
      <c r="R237" s="681"/>
      <c r="S237" s="681"/>
      <c r="T237" s="681"/>
      <c r="U237" s="681"/>
      <c r="V237" s="669"/>
      <c r="W237" s="670"/>
      <c r="X237" s="80"/>
      <c r="Y237" s="80"/>
      <c r="Z237" s="80"/>
      <c r="AA237" s="80"/>
      <c r="AB237" s="80"/>
      <c r="AC237" s="80"/>
      <c r="AD237" s="80"/>
      <c r="AE237" s="81"/>
      <c r="AF237" s="77"/>
      <c r="AG237" s="77"/>
      <c r="AH237" s="77"/>
      <c r="AI237" s="77"/>
    </row>
    <row r="238" spans="1:35" s="2" customFormat="1" ht="15">
      <c r="A238" s="668"/>
      <c r="B238" s="681"/>
      <c r="C238" s="681"/>
      <c r="D238" s="681"/>
      <c r="E238" s="681"/>
      <c r="F238" s="653" t="s">
        <v>15</v>
      </c>
      <c r="G238" s="653" t="s">
        <v>16</v>
      </c>
      <c r="H238" s="242">
        <f>2.5*1.5</f>
        <v>3.75</v>
      </c>
      <c r="I238" s="240" t="s">
        <v>21</v>
      </c>
      <c r="J238" s="244">
        <v>2</v>
      </c>
      <c r="K238" s="653" t="s">
        <v>16</v>
      </c>
      <c r="L238" s="1137">
        <f>H238*J238</f>
        <v>7.5</v>
      </c>
      <c r="M238" s="1137"/>
      <c r="N238" s="1137"/>
      <c r="O238" s="681"/>
      <c r="P238" s="681"/>
      <c r="Q238" s="681"/>
      <c r="R238" s="681"/>
      <c r="S238" s="681"/>
      <c r="T238" s="681"/>
      <c r="U238" s="681"/>
      <c r="V238" s="669"/>
      <c r="W238" s="670"/>
      <c r="X238" s="80"/>
      <c r="Y238" s="80"/>
      <c r="Z238" s="80"/>
      <c r="AA238" s="80"/>
      <c r="AB238" s="80"/>
      <c r="AC238" s="80"/>
      <c r="AD238" s="80"/>
      <c r="AE238" s="81"/>
      <c r="AF238" s="77"/>
      <c r="AG238" s="77"/>
      <c r="AH238" s="77"/>
      <c r="AI238" s="77"/>
    </row>
    <row r="239" spans="1:35" s="2" customFormat="1" ht="15">
      <c r="A239" s="668"/>
      <c r="B239" s="681"/>
      <c r="C239" s="681"/>
      <c r="D239" s="681"/>
      <c r="E239" s="681"/>
      <c r="F239" s="653"/>
      <c r="G239" s="653"/>
      <c r="H239" s="241"/>
      <c r="I239" s="240"/>
      <c r="J239" s="241"/>
      <c r="K239" s="653"/>
      <c r="L239" s="688"/>
      <c r="M239" s="688"/>
      <c r="N239" s="688"/>
      <c r="O239" s="681"/>
      <c r="P239" s="681"/>
      <c r="Q239" s="681"/>
      <c r="R239" s="681"/>
      <c r="S239" s="681"/>
      <c r="T239" s="681"/>
      <c r="U239" s="681"/>
      <c r="V239" s="669"/>
      <c r="W239" s="670"/>
      <c r="X239" s="80"/>
      <c r="Y239" s="80"/>
      <c r="Z239" s="80"/>
      <c r="AA239" s="80"/>
      <c r="AB239" s="80"/>
      <c r="AC239" s="80"/>
      <c r="AD239" s="80"/>
      <c r="AE239" s="81"/>
      <c r="AF239" s="77"/>
      <c r="AG239" s="77"/>
      <c r="AH239" s="77"/>
      <c r="AI239" s="77"/>
    </row>
    <row r="240" spans="1:35" s="2" customFormat="1" ht="15">
      <c r="A240" s="689">
        <f>A234+1</f>
        <v>35</v>
      </c>
      <c r="B240" s="1082" t="s">
        <v>40951</v>
      </c>
      <c r="C240" s="1082"/>
      <c r="D240" s="1082"/>
      <c r="E240" s="1082"/>
      <c r="F240" s="1081" t="str">
        <f>VLOOKUP(B240,'Catálogo 13ªEd.'!$A$2:$C$12920,2)</f>
        <v>BARRAGEM DE BLOQUEIO DE OBRA NA VIA PUBLICA,DE ACORDO COM ARESOLUCAO DA PREFEITURA-RJ,COMPREENDENDO FORNECIMENTO,COLOCACAO E PINTURA DOS SUPORTES DE MADEIRA COM REAPROVEITAMENTO DO CONJUNTO 40 (QUARENTA) VEZES</v>
      </c>
      <c r="G240" s="1081"/>
      <c r="H240" s="1081"/>
      <c r="I240" s="1081"/>
      <c r="J240" s="1081"/>
      <c r="K240" s="1081"/>
      <c r="L240" s="1081"/>
      <c r="M240" s="1081"/>
      <c r="N240" s="1081"/>
      <c r="O240" s="1081"/>
      <c r="P240" s="1081"/>
      <c r="Q240" s="1081"/>
      <c r="R240" s="1092" t="str">
        <f>VLOOKUP(B240,'Catálogo 13ªEd.'!$A$2:$C$12920,3)</f>
        <v>M</v>
      </c>
      <c r="S240" s="1092"/>
      <c r="T240" s="1092"/>
      <c r="U240" s="1083">
        <f>J242</f>
        <v>20</v>
      </c>
      <c r="V240" s="1083"/>
      <c r="W240" s="1084"/>
      <c r="X240" s="80"/>
      <c r="Y240" s="80"/>
      <c r="Z240" s="80"/>
      <c r="AA240" s="80"/>
      <c r="AB240" s="80"/>
      <c r="AC240" s="80"/>
      <c r="AD240" s="80"/>
      <c r="AE240" s="81"/>
      <c r="AF240" s="77"/>
      <c r="AG240" s="77"/>
      <c r="AH240" s="77"/>
      <c r="AI240" s="77"/>
    </row>
    <row r="241" spans="1:35" s="2" customFormat="1" ht="15">
      <c r="A241" s="671"/>
      <c r="B241" s="653"/>
      <c r="C241" s="653"/>
      <c r="D241" s="653"/>
      <c r="E241" s="653"/>
      <c r="F241" s="653"/>
      <c r="G241" s="653"/>
      <c r="H241" s="653"/>
      <c r="I241" s="653"/>
      <c r="J241" s="653"/>
      <c r="K241" s="653"/>
      <c r="L241" s="653"/>
      <c r="M241" s="653"/>
      <c r="N241" s="653"/>
      <c r="O241" s="653"/>
      <c r="P241" s="653"/>
      <c r="Q241" s="653"/>
      <c r="R241" s="653"/>
      <c r="S241" s="653"/>
      <c r="T241" s="653"/>
      <c r="U241" s="653"/>
      <c r="V241" s="653"/>
      <c r="W241" s="672"/>
      <c r="X241" s="80"/>
      <c r="Y241" s="80"/>
      <c r="Z241" s="80"/>
      <c r="AA241" s="80"/>
      <c r="AB241" s="80"/>
      <c r="AC241" s="80"/>
      <c r="AD241" s="80"/>
      <c r="AE241" s="81"/>
      <c r="AF241" s="77"/>
      <c r="AG241" s="77"/>
      <c r="AH241" s="77"/>
      <c r="AI241" s="77"/>
    </row>
    <row r="242" spans="1:35" s="2" customFormat="1" ht="15">
      <c r="A242" s="671"/>
      <c r="B242" s="653"/>
      <c r="C242" s="653"/>
      <c r="D242" s="653"/>
      <c r="E242" s="653"/>
      <c r="F242" s="725"/>
      <c r="G242" s="725"/>
      <c r="H242" s="653" t="s">
        <v>15</v>
      </c>
      <c r="I242" s="653" t="s">
        <v>16</v>
      </c>
      <c r="J242" s="241">
        <v>20</v>
      </c>
      <c r="K242" s="653"/>
      <c r="L242" s="653"/>
      <c r="M242" s="653"/>
      <c r="N242" s="653"/>
      <c r="O242" s="653"/>
      <c r="P242" s="653"/>
      <c r="Q242" s="653"/>
      <c r="R242" s="653"/>
      <c r="S242" s="653"/>
      <c r="T242" s="653"/>
      <c r="U242" s="653"/>
      <c r="V242" s="653"/>
      <c r="W242" s="672"/>
      <c r="X242" s="80"/>
      <c r="Y242" s="80"/>
      <c r="Z242" s="80"/>
      <c r="AA242" s="80"/>
      <c r="AB242" s="80"/>
      <c r="AC242" s="80"/>
      <c r="AD242" s="80"/>
      <c r="AE242" s="81"/>
      <c r="AF242" s="77"/>
      <c r="AG242" s="77"/>
      <c r="AH242" s="77"/>
      <c r="AI242" s="77"/>
    </row>
    <row r="243" spans="1:35" s="2" customFormat="1" ht="15">
      <c r="A243" s="668"/>
      <c r="B243" s="681"/>
      <c r="C243" s="681"/>
      <c r="D243" s="681"/>
      <c r="E243" s="681"/>
      <c r="F243" s="653"/>
      <c r="G243" s="653"/>
      <c r="H243" s="241"/>
      <c r="I243" s="240"/>
      <c r="J243" s="241"/>
      <c r="K243" s="653"/>
      <c r="L243" s="688"/>
      <c r="M243" s="688"/>
      <c r="N243" s="688"/>
      <c r="O243" s="681"/>
      <c r="P243" s="681"/>
      <c r="Q243" s="681"/>
      <c r="R243" s="681"/>
      <c r="S243" s="681"/>
      <c r="T243" s="681"/>
      <c r="U243" s="681"/>
      <c r="V243" s="669"/>
      <c r="W243" s="670"/>
      <c r="X243" s="80"/>
      <c r="Y243" s="80"/>
      <c r="Z243" s="80"/>
      <c r="AA243" s="80"/>
      <c r="AB243" s="80"/>
      <c r="AC243" s="80"/>
      <c r="AD243" s="80"/>
      <c r="AE243" s="81"/>
      <c r="AF243" s="77"/>
      <c r="AG243" s="77"/>
      <c r="AH243" s="77"/>
      <c r="AI243" s="77"/>
    </row>
    <row r="244" spans="1:35" s="2" customFormat="1" ht="15">
      <c r="A244" s="689">
        <f>A240+1</f>
        <v>36</v>
      </c>
      <c r="B244" s="1082" t="s">
        <v>41008</v>
      </c>
      <c r="C244" s="1082"/>
      <c r="D244" s="1082"/>
      <c r="E244" s="1082"/>
      <c r="F244" s="1081" t="str">
        <f>VLOOKUP(B244,'Catálogo 13ªEd.'!$A$2:$C$12920,2)</f>
        <v>PLACA DE SINALIZACAO PREVENTIVA PARA OBRA NA VIA PUBLICA,DEACORDO COM A RESOLUCAO DA PREFEITURA-RJ, COMPREENDENDO FORNECIMENTO E PINTURA DA PLACA E DOS SUPORTES DE MADEIRA.FORNECIMENTO E COLOCACAO</v>
      </c>
      <c r="G244" s="1081"/>
      <c r="H244" s="1081"/>
      <c r="I244" s="1081"/>
      <c r="J244" s="1081"/>
      <c r="K244" s="1081"/>
      <c r="L244" s="1081"/>
      <c r="M244" s="1081"/>
      <c r="N244" s="1081"/>
      <c r="O244" s="1081"/>
      <c r="P244" s="1081"/>
      <c r="Q244" s="1081"/>
      <c r="R244" s="1092" t="str">
        <f>VLOOKUP(B244,'Catálogo 13ªEd.'!$A$2:$C$12920,3)</f>
        <v>UN</v>
      </c>
      <c r="S244" s="1092"/>
      <c r="T244" s="1092"/>
      <c r="U244" s="1083">
        <f>N246</f>
        <v>20</v>
      </c>
      <c r="V244" s="1083"/>
      <c r="W244" s="1084"/>
      <c r="X244" s="80"/>
      <c r="Y244" s="80"/>
      <c r="Z244" s="80"/>
      <c r="AA244" s="80"/>
      <c r="AB244" s="80"/>
      <c r="AC244" s="80"/>
      <c r="AD244" s="80"/>
      <c r="AE244" s="81"/>
      <c r="AF244" s="77"/>
      <c r="AG244" s="77"/>
      <c r="AH244" s="77"/>
      <c r="AI244" s="77"/>
    </row>
    <row r="245" spans="1:35" s="2" customFormat="1" ht="15">
      <c r="A245" s="671"/>
      <c r="B245" s="653"/>
      <c r="C245" s="653"/>
      <c r="D245" s="653"/>
      <c r="E245" s="653"/>
      <c r="F245" s="653"/>
      <c r="G245" s="653"/>
      <c r="H245" s="653"/>
      <c r="I245" s="653"/>
      <c r="J245" s="653"/>
      <c r="K245" s="653"/>
      <c r="L245" s="653"/>
      <c r="M245" s="653"/>
      <c r="N245" s="653"/>
      <c r="O245" s="653"/>
      <c r="P245" s="653"/>
      <c r="Q245" s="653"/>
      <c r="R245" s="653"/>
      <c r="S245" s="653"/>
      <c r="T245" s="653"/>
      <c r="U245" s="653"/>
      <c r="V245" s="653"/>
      <c r="W245" s="672"/>
      <c r="X245" s="80"/>
      <c r="Y245" s="80"/>
      <c r="Z245" s="80"/>
      <c r="AA245" s="80"/>
      <c r="AB245" s="80"/>
      <c r="AC245" s="80"/>
      <c r="AD245" s="80"/>
      <c r="AE245" s="81"/>
      <c r="AF245" s="77"/>
      <c r="AG245" s="77"/>
      <c r="AH245" s="77"/>
      <c r="AI245" s="77"/>
    </row>
    <row r="246" spans="1:35" s="337" customFormat="1" ht="15.75">
      <c r="A246" s="671"/>
      <c r="B246" s="659"/>
      <c r="C246" s="1164" t="s">
        <v>38566</v>
      </c>
      <c r="D246" s="1164"/>
      <c r="E246" s="1191">
        <v>5</v>
      </c>
      <c r="F246" s="1191"/>
      <c r="G246" s="480" t="s">
        <v>21</v>
      </c>
      <c r="H246" s="1192">
        <v>2</v>
      </c>
      <c r="I246" s="1192"/>
      <c r="J246" s="338" t="s">
        <v>21</v>
      </c>
      <c r="K246" s="1193">
        <v>2</v>
      </c>
      <c r="L246" s="1193"/>
      <c r="M246" s="653" t="s">
        <v>16</v>
      </c>
      <c r="N246" s="1194">
        <f>ROUND(E246*H246*K246,2)</f>
        <v>20</v>
      </c>
      <c r="O246" s="1194"/>
      <c r="P246" s="659"/>
      <c r="Q246" s="659"/>
      <c r="R246" s="726"/>
      <c r="S246" s="726"/>
      <c r="T246" s="727"/>
      <c r="U246" s="727"/>
      <c r="V246" s="728"/>
      <c r="W246" s="729"/>
    </row>
    <row r="247" spans="1:35" s="2" customFormat="1" ht="15">
      <c r="A247" s="668"/>
      <c r="B247" s="681"/>
      <c r="C247" s="681"/>
      <c r="D247" s="681"/>
      <c r="E247" s="681"/>
      <c r="F247" s="653"/>
      <c r="G247" s="653"/>
      <c r="H247" s="241"/>
      <c r="I247" s="240"/>
      <c r="J247" s="241"/>
      <c r="K247" s="653"/>
      <c r="L247" s="688"/>
      <c r="M247" s="688"/>
      <c r="N247" s="688"/>
      <c r="O247" s="681"/>
      <c r="P247" s="681"/>
      <c r="Q247" s="681"/>
      <c r="R247" s="681"/>
      <c r="S247" s="681"/>
      <c r="T247" s="681"/>
      <c r="U247" s="681"/>
      <c r="V247" s="669"/>
      <c r="W247" s="670"/>
      <c r="X247" s="80"/>
      <c r="Y247" s="80"/>
      <c r="Z247" s="80"/>
      <c r="AA247" s="80"/>
      <c r="AB247" s="80"/>
      <c r="AC247" s="80"/>
      <c r="AD247" s="80"/>
      <c r="AE247" s="81"/>
      <c r="AF247" s="77"/>
      <c r="AG247" s="77"/>
      <c r="AH247" s="77"/>
      <c r="AI247" s="77"/>
    </row>
    <row r="248" spans="1:35" s="3" customFormat="1" ht="15.75">
      <c r="A248" s="637"/>
      <c r="B248" s="638"/>
      <c r="C248" s="638"/>
      <c r="D248" s="638"/>
      <c r="E248" s="639" t="s">
        <v>79147</v>
      </c>
      <c r="F248" s="1184" t="str">
        <f>'PLANILHA ORÇAMENTÁRIA'!C46</f>
        <v>DETALHAMENTO DO PROJETO</v>
      </c>
      <c r="G248" s="1184"/>
      <c r="H248" s="1184"/>
      <c r="I248" s="1184"/>
      <c r="J248" s="1184"/>
      <c r="K248" s="1184"/>
      <c r="L248" s="1184"/>
      <c r="M248" s="1184"/>
      <c r="N248" s="1184"/>
      <c r="O248" s="1184"/>
      <c r="P248" s="1184"/>
      <c r="Q248" s="1184"/>
      <c r="R248" s="1184"/>
      <c r="S248" s="1184"/>
      <c r="T248" s="1184"/>
      <c r="U248" s="1184"/>
      <c r="V248" s="1184"/>
      <c r="W248" s="1185"/>
      <c r="X248" s="85"/>
      <c r="Y248" s="85"/>
      <c r="Z248" s="85"/>
      <c r="AA248" s="85"/>
      <c r="AB248" s="85"/>
      <c r="AC248" s="85"/>
      <c r="AD248" s="85"/>
      <c r="AE248" s="86"/>
      <c r="AF248" s="82"/>
      <c r="AG248" s="82"/>
      <c r="AH248" s="82"/>
      <c r="AI248" s="85"/>
    </row>
    <row r="249" spans="1:35" s="2" customFormat="1" ht="15">
      <c r="A249" s="671"/>
      <c r="B249" s="653"/>
      <c r="C249" s="653"/>
      <c r="D249" s="653"/>
      <c r="E249" s="653"/>
      <c r="F249" s="730"/>
      <c r="G249" s="653"/>
      <c r="H249" s="653"/>
      <c r="I249" s="653"/>
      <c r="J249" s="653"/>
      <c r="K249" s="653"/>
      <c r="L249" s="653"/>
      <c r="M249" s="653"/>
      <c r="N249" s="653"/>
      <c r="O249" s="653"/>
      <c r="P249" s="653"/>
      <c r="Q249" s="653"/>
      <c r="R249" s="653"/>
      <c r="S249" s="653"/>
      <c r="T249" s="653"/>
      <c r="U249" s="653"/>
      <c r="V249" s="653"/>
      <c r="W249" s="672"/>
      <c r="X249" s="80"/>
      <c r="Y249" s="80"/>
      <c r="Z249" s="80"/>
      <c r="AA249" s="80"/>
      <c r="AB249" s="80"/>
      <c r="AC249" s="80"/>
      <c r="AD249" s="80"/>
      <c r="AE249" s="81"/>
      <c r="AF249" s="77"/>
      <c r="AG249" s="77"/>
      <c r="AH249" s="77"/>
      <c r="AI249" s="77"/>
    </row>
    <row r="250" spans="1:35" s="2" customFormat="1" ht="15">
      <c r="A250" s="689">
        <f>A244+1</f>
        <v>37</v>
      </c>
      <c r="B250" s="1082" t="s">
        <v>39798</v>
      </c>
      <c r="C250" s="1082"/>
      <c r="D250" s="1082"/>
      <c r="E250" s="1082"/>
      <c r="F250" s="1081" t="str">
        <f>VLOOKUP(B250,TEXTO_EMOP!A:C,2,0)</f>
        <v>PROJETO ESTRUTURAL FINAL DE ENGENHARIA DE OBRAS-DE-ARTE ESPECIAIS (PONTES,VIADUTOS E PASSARELAS) EM CONCRETO ARMADO E/OUPROTENDIDO OU ESTRUTURA DE ACO,COM AREA DE PROJECAO HORIZONTAL DE 501 ATE 5.000M2,APRESENTADO EM AUTOCAD</v>
      </c>
      <c r="G250" s="1081"/>
      <c r="H250" s="1081"/>
      <c r="I250" s="1081"/>
      <c r="J250" s="1081"/>
      <c r="K250" s="1081"/>
      <c r="L250" s="1081"/>
      <c r="M250" s="1081"/>
      <c r="N250" s="1081"/>
      <c r="O250" s="1081"/>
      <c r="P250" s="1081"/>
      <c r="Q250" s="1081"/>
      <c r="R250" s="1092" t="str">
        <f>VLOOKUP(B250,'Catálogo 13ªEd.'!$A$2:$C$12920,3)</f>
        <v>M2</v>
      </c>
      <c r="S250" s="1092"/>
      <c r="T250" s="1092"/>
      <c r="U250" s="1083">
        <f>K255</f>
        <v>660</v>
      </c>
      <c r="V250" s="1083"/>
      <c r="W250" s="1084"/>
      <c r="X250" s="80"/>
      <c r="Y250" s="80"/>
      <c r="Z250" s="80"/>
      <c r="AA250" s="80"/>
      <c r="AB250" s="80"/>
      <c r="AC250" s="80"/>
      <c r="AD250" s="80"/>
      <c r="AE250" s="81"/>
      <c r="AF250" s="77"/>
      <c r="AG250" s="77"/>
      <c r="AH250" s="77"/>
      <c r="AI250" s="77"/>
    </row>
    <row r="251" spans="1:35" s="2" customFormat="1" ht="15">
      <c r="A251" s="671"/>
      <c r="B251" s="653"/>
      <c r="C251" s="653"/>
      <c r="D251" s="653"/>
      <c r="E251" s="653"/>
      <c r="F251" s="730"/>
      <c r="G251" s="653"/>
      <c r="H251" s="653"/>
      <c r="I251" s="653"/>
      <c r="J251" s="653"/>
      <c r="K251" s="653"/>
      <c r="L251" s="653"/>
      <c r="M251" s="653"/>
      <c r="N251" s="653"/>
      <c r="O251" s="653"/>
      <c r="P251" s="653"/>
      <c r="Q251" s="653"/>
      <c r="R251" s="653"/>
      <c r="S251" s="653"/>
      <c r="T251" s="653"/>
      <c r="U251" s="653"/>
      <c r="V251" s="653"/>
      <c r="W251" s="672"/>
      <c r="X251" s="80"/>
      <c r="Y251" s="80"/>
      <c r="Z251" s="80"/>
      <c r="AA251" s="80"/>
      <c r="AB251" s="80"/>
      <c r="AC251" s="80"/>
      <c r="AD251" s="80"/>
      <c r="AE251" s="81"/>
      <c r="AF251" s="77"/>
      <c r="AG251" s="77"/>
      <c r="AH251" s="77"/>
      <c r="AI251" s="77"/>
    </row>
    <row r="252" spans="1:35" s="2" customFormat="1" ht="15">
      <c r="A252" s="671"/>
      <c r="B252" s="653"/>
      <c r="C252" s="653"/>
      <c r="D252" s="653"/>
      <c r="E252" s="653"/>
      <c r="F252" s="1201" t="s">
        <v>38576</v>
      </c>
      <c r="G252" s="1201"/>
      <c r="H252" s="1201"/>
      <c r="I252" s="1201"/>
      <c r="J252" s="1201"/>
      <c r="K252" s="1201"/>
      <c r="L252" s="1201"/>
      <c r="M252" s="1201"/>
      <c r="N252" s="1201"/>
      <c r="O252" s="1201"/>
      <c r="P252" s="1201"/>
      <c r="Q252" s="1201"/>
      <c r="R252" s="1201"/>
      <c r="S252" s="653"/>
      <c r="T252" s="653"/>
      <c r="U252" s="653"/>
      <c r="V252" s="653"/>
      <c r="W252" s="672"/>
      <c r="X252" s="80"/>
      <c r="Y252" s="80"/>
      <c r="Z252" s="80"/>
      <c r="AA252" s="80"/>
      <c r="AB252" s="80"/>
      <c r="AC252" s="80"/>
      <c r="AD252" s="80"/>
      <c r="AE252" s="81"/>
      <c r="AF252" s="77"/>
      <c r="AG252" s="77"/>
      <c r="AH252" s="77"/>
      <c r="AI252" s="77"/>
    </row>
    <row r="253" spans="1:35" s="2" customFormat="1" ht="15">
      <c r="A253" s="671"/>
      <c r="B253" s="653"/>
      <c r="C253" s="653"/>
      <c r="D253" s="653"/>
      <c r="E253" s="653"/>
      <c r="F253" s="730"/>
      <c r="G253" s="653"/>
      <c r="H253" s="653"/>
      <c r="I253" s="653"/>
      <c r="J253" s="653"/>
      <c r="K253" s="653"/>
      <c r="L253" s="653"/>
      <c r="M253" s="653"/>
      <c r="N253" s="653"/>
      <c r="O253" s="653"/>
      <c r="P253" s="653"/>
      <c r="Q253" s="653"/>
      <c r="R253" s="653"/>
      <c r="S253" s="653"/>
      <c r="T253" s="653"/>
      <c r="U253" s="653"/>
      <c r="V253" s="653"/>
      <c r="W253" s="672"/>
      <c r="X253" s="80"/>
      <c r="Y253" s="80"/>
      <c r="Z253" s="80"/>
      <c r="AA253" s="80"/>
      <c r="AB253" s="80"/>
      <c r="AC253" s="80"/>
      <c r="AD253" s="80"/>
      <c r="AE253" s="81"/>
      <c r="AF253" s="77"/>
      <c r="AG253" s="77"/>
      <c r="AH253" s="77"/>
      <c r="AI253" s="77"/>
    </row>
    <row r="254" spans="1:35" s="2" customFormat="1" ht="31.5">
      <c r="A254" s="671"/>
      <c r="B254" s="653"/>
      <c r="C254" s="653"/>
      <c r="D254" s="653"/>
      <c r="E254" s="653"/>
      <c r="F254" s="730"/>
      <c r="G254" s="731" t="s">
        <v>38577</v>
      </c>
      <c r="H254" s="731" t="s">
        <v>38578</v>
      </c>
      <c r="I254" s="731" t="s">
        <v>38579</v>
      </c>
      <c r="J254" s="731" t="s">
        <v>16</v>
      </c>
      <c r="K254" s="731" t="s">
        <v>38580</v>
      </c>
      <c r="L254" s="653"/>
      <c r="M254" s="653"/>
      <c r="N254" s="653"/>
      <c r="O254" s="653"/>
      <c r="P254" s="653"/>
      <c r="Q254" s="653"/>
      <c r="R254" s="653"/>
      <c r="S254" s="653"/>
      <c r="T254" s="653"/>
      <c r="U254" s="653"/>
      <c r="V254" s="653"/>
      <c r="W254" s="672"/>
      <c r="X254" s="80"/>
      <c r="Y254" s="80"/>
      <c r="Z254" s="80"/>
      <c r="AA254" s="80"/>
      <c r="AB254" s="80"/>
      <c r="AC254" s="80"/>
      <c r="AD254" s="80"/>
      <c r="AE254" s="81"/>
      <c r="AF254" s="77"/>
      <c r="AG254" s="77"/>
      <c r="AH254" s="77"/>
      <c r="AI254" s="77"/>
    </row>
    <row r="255" spans="1:35" s="2" customFormat="1" ht="15.75">
      <c r="A255" s="671"/>
      <c r="B255" s="653"/>
      <c r="C255" s="653"/>
      <c r="D255" s="653"/>
      <c r="E255" s="653"/>
      <c r="F255" s="730"/>
      <c r="G255" s="732">
        <v>120</v>
      </c>
      <c r="H255" s="731" t="s">
        <v>38578</v>
      </c>
      <c r="I255" s="733">
        <v>5.5</v>
      </c>
      <c r="J255" s="731" t="s">
        <v>16</v>
      </c>
      <c r="K255" s="733">
        <f>ROUND(G255*I255,2)</f>
        <v>660</v>
      </c>
      <c r="L255" s="653"/>
      <c r="M255" s="653"/>
      <c r="N255" s="653"/>
      <c r="O255" s="653"/>
      <c r="P255" s="653"/>
      <c r="Q255" s="653"/>
      <c r="R255" s="653"/>
      <c r="S255" s="653"/>
      <c r="T255" s="653"/>
      <c r="U255" s="653"/>
      <c r="V255" s="653"/>
      <c r="W255" s="672"/>
      <c r="X255" s="80"/>
      <c r="Y255" s="80"/>
      <c r="Z255" s="80"/>
      <c r="AA255" s="80"/>
      <c r="AB255" s="80"/>
      <c r="AC255" s="80"/>
      <c r="AD255" s="80"/>
      <c r="AE255" s="81"/>
      <c r="AF255" s="77"/>
      <c r="AG255" s="77"/>
      <c r="AH255" s="77"/>
      <c r="AI255" s="77"/>
    </row>
    <row r="256" spans="1:35" s="2" customFormat="1" ht="15">
      <c r="A256" s="671"/>
      <c r="B256" s="653"/>
      <c r="C256" s="653"/>
      <c r="D256" s="653"/>
      <c r="E256" s="653"/>
      <c r="F256" s="730"/>
      <c r="G256" s="653"/>
      <c r="H256" s="653"/>
      <c r="I256" s="653"/>
      <c r="J256" s="653"/>
      <c r="K256" s="653"/>
      <c r="L256" s="653"/>
      <c r="M256" s="653"/>
      <c r="N256" s="653"/>
      <c r="O256" s="653"/>
      <c r="P256" s="653"/>
      <c r="Q256" s="653"/>
      <c r="R256" s="653"/>
      <c r="S256" s="653"/>
      <c r="T256" s="653"/>
      <c r="U256" s="653"/>
      <c r="V256" s="653"/>
      <c r="W256" s="672"/>
      <c r="X256" s="80"/>
      <c r="Y256" s="80"/>
      <c r="Z256" s="80"/>
      <c r="AA256" s="80"/>
      <c r="AB256" s="80"/>
      <c r="AC256" s="80"/>
      <c r="AD256" s="80"/>
      <c r="AE256" s="81"/>
      <c r="AF256" s="77"/>
      <c r="AG256" s="77"/>
      <c r="AH256" s="77"/>
      <c r="AI256" s="77"/>
    </row>
    <row r="257" spans="1:35" s="2" customFormat="1" ht="15">
      <c r="A257" s="689">
        <f>A250+1</f>
        <v>38</v>
      </c>
      <c r="B257" s="1082" t="s">
        <v>39846</v>
      </c>
      <c r="C257" s="1082"/>
      <c r="D257" s="1082"/>
      <c r="E257" s="1082"/>
      <c r="F257" s="1081" t="str">
        <f>VLOOKUP(B257,TEXTO_EMOP!A:C,2,0)</f>
        <v>RELATORIO FINAL DE OBRAS OU SERVICOS DE ENGENHARIA,INCL.DESENHOS TAMANHO A-1,AUTOCAD,REGISTRO FOTOGRAFICO,PLANILHA ORCAMENTARIA E DESCRICAO DO ESCOPO DOS SERVICOS REALIZADOS,CONF.RECOMENDACOES E ESPECIFICACOES DO ORGAO CONTRATANTE.O RELATORIO DEVERA SER APRESENTADO EM 2 VIAS.O ITEM DEVERA SER MEDIDOPELO NUMERO DE PRANCHAS ORIGINAIS QUE COMPOE O RELATORIO</v>
      </c>
      <c r="G257" s="1081"/>
      <c r="H257" s="1081"/>
      <c r="I257" s="1081"/>
      <c r="J257" s="1081"/>
      <c r="K257" s="1081"/>
      <c r="L257" s="1081"/>
      <c r="M257" s="1081"/>
      <c r="N257" s="1081"/>
      <c r="O257" s="1081"/>
      <c r="P257" s="1081"/>
      <c r="Q257" s="1081"/>
      <c r="R257" s="1092" t="str">
        <f>VLOOKUP(B257,'Catálogo 13ªEd.'!$A$2:$C$12920,3)</f>
        <v>UN</v>
      </c>
      <c r="S257" s="1092"/>
      <c r="T257" s="1092"/>
      <c r="U257" s="1083">
        <f>K264</f>
        <v>18</v>
      </c>
      <c r="V257" s="1083"/>
      <c r="W257" s="1084"/>
      <c r="X257" s="80"/>
      <c r="Y257" s="80"/>
      <c r="Z257" s="80"/>
      <c r="AA257" s="80"/>
      <c r="AB257" s="80"/>
      <c r="AC257" s="80"/>
      <c r="AD257" s="80"/>
      <c r="AE257" s="81"/>
      <c r="AF257" s="77"/>
      <c r="AG257" s="77"/>
      <c r="AH257" s="77"/>
      <c r="AI257" s="77"/>
    </row>
    <row r="258" spans="1:35" s="2" customFormat="1" ht="15">
      <c r="A258" s="671"/>
      <c r="B258" s="653"/>
      <c r="C258" s="653"/>
      <c r="D258" s="653"/>
      <c r="E258" s="653"/>
      <c r="F258" s="730"/>
      <c r="G258" s="653"/>
      <c r="H258" s="653"/>
      <c r="I258" s="653"/>
      <c r="J258" s="653"/>
      <c r="K258" s="653"/>
      <c r="L258" s="653"/>
      <c r="M258" s="653"/>
      <c r="N258" s="653"/>
      <c r="O258" s="653"/>
      <c r="P258" s="653"/>
      <c r="Q258" s="653"/>
      <c r="R258" s="653"/>
      <c r="S258" s="653"/>
      <c r="T258" s="653"/>
      <c r="U258" s="653"/>
      <c r="V258" s="653"/>
      <c r="W258" s="672"/>
      <c r="X258" s="80"/>
      <c r="Y258" s="80"/>
      <c r="Z258" s="80"/>
      <c r="AA258" s="80"/>
      <c r="AB258" s="80"/>
      <c r="AC258" s="80"/>
      <c r="AD258" s="80"/>
      <c r="AE258" s="81"/>
      <c r="AF258" s="77"/>
      <c r="AG258" s="77"/>
      <c r="AH258" s="77"/>
      <c r="AI258" s="77"/>
    </row>
    <row r="259" spans="1:35" s="2" customFormat="1" ht="15.75">
      <c r="A259" s="671"/>
      <c r="B259" s="653"/>
      <c r="C259" s="653"/>
      <c r="D259" s="653"/>
      <c r="E259" s="653"/>
      <c r="F259" s="733"/>
      <c r="G259" s="733"/>
      <c r="H259" s="733"/>
      <c r="I259" s="733"/>
      <c r="J259" s="733" t="s">
        <v>65028</v>
      </c>
      <c r="K259" s="733"/>
      <c r="L259" s="734"/>
      <c r="M259" s="734"/>
      <c r="N259" s="734"/>
      <c r="O259" s="734"/>
      <c r="P259" s="734"/>
      <c r="Q259" s="734"/>
      <c r="R259" s="734"/>
      <c r="S259" s="653"/>
      <c r="T259" s="653"/>
      <c r="U259" s="653"/>
      <c r="V259" s="653"/>
      <c r="W259" s="672"/>
      <c r="X259" s="80"/>
      <c r="Y259" s="80"/>
      <c r="Z259" s="80"/>
      <c r="AA259" s="80"/>
      <c r="AB259" s="80"/>
      <c r="AC259" s="80"/>
      <c r="AD259" s="80"/>
      <c r="AE259" s="81"/>
      <c r="AF259" s="77"/>
      <c r="AG259" s="77"/>
      <c r="AH259" s="77"/>
      <c r="AI259" s="77"/>
    </row>
    <row r="260" spans="1:35" s="2" customFormat="1" ht="15.75">
      <c r="A260" s="671"/>
      <c r="B260" s="653"/>
      <c r="C260" s="653"/>
      <c r="D260" s="653"/>
      <c r="E260" s="653"/>
      <c r="F260" s="733"/>
      <c r="G260" s="733"/>
      <c r="H260" s="733"/>
      <c r="I260" s="733"/>
      <c r="J260" s="735" t="s">
        <v>65029</v>
      </c>
      <c r="K260" s="736">
        <v>4</v>
      </c>
      <c r="L260" s="653"/>
      <c r="M260" s="653"/>
      <c r="N260" s="653"/>
      <c r="O260" s="653"/>
      <c r="P260" s="653"/>
      <c r="Q260" s="653"/>
      <c r="R260" s="653"/>
      <c r="S260" s="653"/>
      <c r="T260" s="653"/>
      <c r="U260" s="653"/>
      <c r="V260" s="653"/>
      <c r="W260" s="672"/>
      <c r="X260" s="80"/>
      <c r="Y260" s="80"/>
      <c r="Z260" s="80"/>
      <c r="AA260" s="80"/>
      <c r="AB260" s="80"/>
      <c r="AC260" s="80"/>
      <c r="AD260" s="80"/>
      <c r="AE260" s="81"/>
      <c r="AF260" s="77"/>
      <c r="AG260" s="77"/>
      <c r="AH260" s="77"/>
      <c r="AI260" s="77"/>
    </row>
    <row r="261" spans="1:35" s="2" customFormat="1" ht="15.75">
      <c r="A261" s="671"/>
      <c r="B261" s="653"/>
      <c r="C261" s="653"/>
      <c r="D261" s="653"/>
      <c r="E261" s="653"/>
      <c r="F261" s="733"/>
      <c r="G261" s="733"/>
      <c r="H261" s="733"/>
      <c r="I261" s="733"/>
      <c r="J261" s="735" t="s">
        <v>65030</v>
      </c>
      <c r="K261" s="736">
        <v>5</v>
      </c>
      <c r="L261" s="653"/>
      <c r="M261" s="653"/>
      <c r="N261" s="653"/>
      <c r="O261" s="653"/>
      <c r="P261" s="653"/>
      <c r="Q261" s="653"/>
      <c r="R261" s="653"/>
      <c r="S261" s="653"/>
      <c r="T261" s="653"/>
      <c r="U261" s="653"/>
      <c r="V261" s="653"/>
      <c r="W261" s="672"/>
      <c r="X261" s="80"/>
      <c r="Y261" s="80"/>
      <c r="Z261" s="80"/>
      <c r="AA261" s="80"/>
      <c r="AB261" s="80"/>
      <c r="AC261" s="80"/>
      <c r="AD261" s="80"/>
      <c r="AE261" s="81"/>
      <c r="AF261" s="77"/>
      <c r="AG261" s="77"/>
      <c r="AH261" s="77"/>
      <c r="AI261" s="77"/>
    </row>
    <row r="262" spans="1:35" s="2" customFormat="1" ht="15.75">
      <c r="A262" s="671"/>
      <c r="B262" s="653"/>
      <c r="C262" s="653"/>
      <c r="D262" s="653"/>
      <c r="E262" s="653"/>
      <c r="F262" s="733"/>
      <c r="G262" s="733"/>
      <c r="H262" s="733"/>
      <c r="I262" s="733"/>
      <c r="J262" s="735" t="s">
        <v>65031</v>
      </c>
      <c r="K262" s="736">
        <v>5</v>
      </c>
      <c r="L262" s="653"/>
      <c r="M262" s="653"/>
      <c r="N262" s="653"/>
      <c r="O262" s="653"/>
      <c r="P262" s="653"/>
      <c r="Q262" s="653"/>
      <c r="R262" s="653"/>
      <c r="S262" s="653"/>
      <c r="T262" s="653"/>
      <c r="U262" s="653"/>
      <c r="V262" s="653"/>
      <c r="W262" s="672"/>
      <c r="X262" s="80"/>
      <c r="Y262" s="80"/>
      <c r="Z262" s="80"/>
      <c r="AA262" s="80"/>
      <c r="AB262" s="80"/>
      <c r="AC262" s="80"/>
      <c r="AD262" s="80"/>
      <c r="AE262" s="81"/>
      <c r="AF262" s="77"/>
      <c r="AG262" s="77"/>
      <c r="AH262" s="77"/>
      <c r="AI262" s="77"/>
    </row>
    <row r="263" spans="1:35" s="2" customFormat="1" ht="15.75">
      <c r="A263" s="671"/>
      <c r="B263" s="653"/>
      <c r="C263" s="653"/>
      <c r="D263" s="653"/>
      <c r="E263" s="653"/>
      <c r="F263" s="733"/>
      <c r="G263" s="733"/>
      <c r="H263" s="733"/>
      <c r="I263" s="733"/>
      <c r="J263" s="735" t="s">
        <v>65032</v>
      </c>
      <c r="K263" s="736">
        <v>4</v>
      </c>
      <c r="L263" s="653"/>
      <c r="M263" s="653"/>
      <c r="N263" s="653"/>
      <c r="O263" s="653"/>
      <c r="P263" s="653"/>
      <c r="Q263" s="653"/>
      <c r="R263" s="653"/>
      <c r="S263" s="653"/>
      <c r="T263" s="653"/>
      <c r="U263" s="653"/>
      <c r="V263" s="653"/>
      <c r="W263" s="672"/>
      <c r="X263" s="80"/>
      <c r="Y263" s="80"/>
      <c r="Z263" s="80"/>
      <c r="AA263" s="80"/>
      <c r="AB263" s="80"/>
      <c r="AC263" s="80"/>
      <c r="AD263" s="80"/>
      <c r="AE263" s="81"/>
      <c r="AF263" s="77"/>
      <c r="AG263" s="77"/>
      <c r="AH263" s="77"/>
      <c r="AI263" s="77"/>
    </row>
    <row r="264" spans="1:35" s="2" customFormat="1" ht="15.75">
      <c r="A264" s="671"/>
      <c r="B264" s="653"/>
      <c r="C264" s="653"/>
      <c r="D264" s="653"/>
      <c r="E264" s="653"/>
      <c r="F264" s="733"/>
      <c r="G264" s="733"/>
      <c r="H264" s="733"/>
      <c r="I264" s="733"/>
      <c r="J264" s="733"/>
      <c r="K264" s="373">
        <f>SUM(K260:K263)</f>
        <v>18</v>
      </c>
      <c r="L264" s="653"/>
      <c r="M264" s="653"/>
      <c r="N264" s="653"/>
      <c r="O264" s="653"/>
      <c r="P264" s="653"/>
      <c r="Q264" s="653"/>
      <c r="R264" s="653"/>
      <c r="S264" s="653"/>
      <c r="T264" s="653"/>
      <c r="U264" s="653"/>
      <c r="V264" s="653"/>
      <c r="W264" s="672"/>
      <c r="X264" s="80"/>
      <c r="Y264" s="80"/>
      <c r="Z264" s="80"/>
      <c r="AA264" s="80"/>
      <c r="AB264" s="80"/>
      <c r="AC264" s="80"/>
      <c r="AD264" s="80"/>
      <c r="AE264" s="81"/>
      <c r="AF264" s="77"/>
      <c r="AG264" s="77"/>
      <c r="AH264" s="77"/>
      <c r="AI264" s="77"/>
    </row>
    <row r="265" spans="1:35" s="2" customFormat="1" ht="15.75">
      <c r="A265" s="671"/>
      <c r="B265" s="653"/>
      <c r="C265" s="653"/>
      <c r="D265" s="653"/>
      <c r="E265" s="653"/>
      <c r="F265" s="733"/>
      <c r="G265" s="733"/>
      <c r="H265" s="733"/>
      <c r="I265" s="733"/>
      <c r="J265" s="733"/>
      <c r="K265" s="733"/>
      <c r="L265" s="653"/>
      <c r="M265" s="653"/>
      <c r="N265" s="653"/>
      <c r="O265" s="653"/>
      <c r="P265" s="653"/>
      <c r="Q265" s="653"/>
      <c r="R265" s="653"/>
      <c r="S265" s="653"/>
      <c r="T265" s="653"/>
      <c r="U265" s="653"/>
      <c r="V265" s="653"/>
      <c r="W265" s="672"/>
      <c r="X265" s="80"/>
      <c r="Y265" s="80"/>
      <c r="Z265" s="80"/>
      <c r="AA265" s="80"/>
      <c r="AB265" s="80"/>
      <c r="AC265" s="80"/>
      <c r="AD265" s="80"/>
      <c r="AE265" s="81"/>
      <c r="AF265" s="77"/>
      <c r="AG265" s="77"/>
      <c r="AH265" s="77"/>
      <c r="AI265" s="77"/>
    </row>
    <row r="266" spans="1:35" s="2" customFormat="1" ht="15">
      <c r="A266" s="671"/>
      <c r="B266" s="653"/>
      <c r="C266" s="653"/>
      <c r="D266" s="653"/>
      <c r="E266" s="653"/>
      <c r="F266" s="730"/>
      <c r="G266" s="653"/>
      <c r="H266" s="653"/>
      <c r="I266" s="653"/>
      <c r="J266" s="653"/>
      <c r="K266" s="653"/>
      <c r="L266" s="653"/>
      <c r="M266" s="653"/>
      <c r="N266" s="653"/>
      <c r="O266" s="653"/>
      <c r="P266" s="653"/>
      <c r="Q266" s="653"/>
      <c r="R266" s="653"/>
      <c r="S266" s="653"/>
      <c r="T266" s="653"/>
      <c r="U266" s="653"/>
      <c r="V266" s="653"/>
      <c r="W266" s="672"/>
      <c r="X266" s="80"/>
      <c r="Y266" s="80"/>
      <c r="Z266" s="80"/>
      <c r="AA266" s="80"/>
      <c r="AB266" s="80"/>
      <c r="AC266" s="80"/>
      <c r="AD266" s="80"/>
      <c r="AE266" s="81"/>
      <c r="AF266" s="77"/>
      <c r="AG266" s="77"/>
      <c r="AH266" s="77"/>
      <c r="AI266" s="77"/>
    </row>
    <row r="267" spans="1:35" s="2" customFormat="1" ht="15">
      <c r="A267" s="689">
        <f>A257+1</f>
        <v>39</v>
      </c>
      <c r="B267" s="1082" t="s">
        <v>43140</v>
      </c>
      <c r="C267" s="1082"/>
      <c r="D267" s="1082"/>
      <c r="E267" s="1082"/>
      <c r="F267" s="1081" t="str">
        <f>VLOOKUP(B267,TEXTO_EMOP!A:C,2,0)</f>
        <v>MAO-DE-OBRA DE ENGENHEIRO OU ARQUITETO COORDENADOR GERAL DEPROJETOS OU SUPERVISOR DE OBRAS,INCLUSIVE ENCARGOS SOCIAIS</v>
      </c>
      <c r="G267" s="1081"/>
      <c r="H267" s="1081"/>
      <c r="I267" s="1081"/>
      <c r="J267" s="1081"/>
      <c r="K267" s="1081"/>
      <c r="L267" s="1081"/>
      <c r="M267" s="1081"/>
      <c r="N267" s="1081"/>
      <c r="O267" s="1081"/>
      <c r="P267" s="1081"/>
      <c r="Q267" s="1081"/>
      <c r="R267" s="1092" t="str">
        <f>VLOOKUP(B267,'Catálogo 13ªEd.'!$A$2:$C$12920,3)</f>
        <v>MES</v>
      </c>
      <c r="S267" s="1092"/>
      <c r="T267" s="1092"/>
      <c r="U267" s="1083">
        <f>P272</f>
        <v>2.6</v>
      </c>
      <c r="V267" s="1083"/>
      <c r="W267" s="1084"/>
      <c r="X267" s="80"/>
      <c r="Y267" s="80"/>
      <c r="Z267" s="80"/>
      <c r="AA267" s="80"/>
      <c r="AB267" s="80"/>
      <c r="AC267" s="80"/>
      <c r="AD267" s="80"/>
      <c r="AE267" s="81"/>
      <c r="AF267" s="77"/>
      <c r="AG267" s="77"/>
      <c r="AH267" s="77"/>
      <c r="AI267" s="77"/>
    </row>
    <row r="268" spans="1:35" s="2" customFormat="1" ht="15">
      <c r="A268" s="671"/>
      <c r="B268" s="653"/>
      <c r="C268" s="653"/>
      <c r="D268" s="653"/>
      <c r="E268" s="653"/>
      <c r="F268" s="730"/>
      <c r="G268" s="653"/>
      <c r="H268" s="653"/>
      <c r="I268" s="653"/>
      <c r="J268" s="653"/>
      <c r="K268" s="653"/>
      <c r="L268" s="653"/>
      <c r="M268" s="653"/>
      <c r="N268" s="653"/>
      <c r="O268" s="653"/>
      <c r="P268" s="653"/>
      <c r="Q268" s="653"/>
      <c r="R268" s="653"/>
      <c r="S268" s="653"/>
      <c r="T268" s="653"/>
      <c r="U268" s="653"/>
      <c r="V268" s="653"/>
      <c r="W268" s="672"/>
      <c r="X268" s="80"/>
      <c r="Y268" s="80"/>
      <c r="Z268" s="80"/>
      <c r="AA268" s="80"/>
      <c r="AB268" s="80"/>
      <c r="AC268" s="80"/>
      <c r="AD268" s="80"/>
      <c r="AE268" s="81"/>
      <c r="AF268" s="77"/>
      <c r="AG268" s="77"/>
      <c r="AH268" s="77"/>
      <c r="AI268" s="77"/>
    </row>
    <row r="269" spans="1:35" s="2" customFormat="1" ht="15.75">
      <c r="A269" s="671"/>
      <c r="B269" s="653"/>
      <c r="C269" s="653"/>
      <c r="D269" s="653"/>
      <c r="E269" s="653"/>
      <c r="F269" s="733"/>
      <c r="G269" s="733"/>
      <c r="H269" s="733"/>
      <c r="I269" s="733"/>
      <c r="J269" s="679" t="s">
        <v>65036</v>
      </c>
      <c r="K269" s="733"/>
      <c r="L269" s="737" t="s">
        <v>65034</v>
      </c>
      <c r="M269" s="734"/>
      <c r="N269" s="734" t="s">
        <v>65035</v>
      </c>
      <c r="O269" s="734"/>
      <c r="P269" s="734"/>
      <c r="Q269" s="734"/>
      <c r="R269" s="734"/>
      <c r="S269" s="653"/>
      <c r="T269" s="653"/>
      <c r="U269" s="653"/>
      <c r="V269" s="653"/>
      <c r="W269" s="672"/>
      <c r="X269" s="80"/>
      <c r="Y269" s="80"/>
      <c r="Z269" s="80"/>
      <c r="AA269" s="80"/>
      <c r="AB269" s="80"/>
      <c r="AC269" s="80"/>
      <c r="AD269" s="80"/>
      <c r="AE269" s="81"/>
      <c r="AF269" s="77"/>
      <c r="AG269" s="77"/>
      <c r="AH269" s="77"/>
      <c r="AI269" s="77"/>
    </row>
    <row r="270" spans="1:35" s="2" customFormat="1" ht="15.75">
      <c r="A270" s="671"/>
      <c r="B270" s="653"/>
      <c r="C270" s="653"/>
      <c r="D270" s="653"/>
      <c r="E270" s="653"/>
      <c r="F270" s="733"/>
      <c r="G270" s="733"/>
      <c r="H270" s="733"/>
      <c r="I270" s="735" t="s">
        <v>65072</v>
      </c>
      <c r="J270" s="374">
        <v>176</v>
      </c>
      <c r="K270" s="736" t="s">
        <v>38578</v>
      </c>
      <c r="L270" s="738">
        <v>1</v>
      </c>
      <c r="M270" s="739" t="s">
        <v>445</v>
      </c>
      <c r="N270" s="740">
        <v>176</v>
      </c>
      <c r="O270" s="653" t="s">
        <v>16</v>
      </c>
      <c r="P270" s="741">
        <f>L270*J270/N270</f>
        <v>1</v>
      </c>
      <c r="Q270" s="741"/>
      <c r="R270" s="653"/>
      <c r="S270" s="653"/>
      <c r="T270" s="653"/>
      <c r="U270" s="653"/>
      <c r="V270" s="653"/>
      <c r="W270" s="672"/>
      <c r="X270" s="80"/>
      <c r="Y270" s="80"/>
      <c r="Z270" s="80"/>
      <c r="AA270" s="80"/>
      <c r="AB270" s="80"/>
      <c r="AC270" s="80"/>
      <c r="AD270" s="80"/>
      <c r="AE270" s="81"/>
      <c r="AF270" s="77"/>
      <c r="AG270" s="77"/>
      <c r="AH270" s="77"/>
      <c r="AI270" s="77"/>
    </row>
    <row r="271" spans="1:35" s="2" customFormat="1" ht="15.75">
      <c r="A271" s="671"/>
      <c r="B271" s="653"/>
      <c r="C271" s="653"/>
      <c r="D271" s="653"/>
      <c r="E271" s="653"/>
      <c r="F271" s="733"/>
      <c r="G271" s="733"/>
      <c r="H271" s="733"/>
      <c r="I271" s="735" t="s">
        <v>65033</v>
      </c>
      <c r="J271" s="374">
        <f>176*0.2</f>
        <v>35.200000000000003</v>
      </c>
      <c r="K271" s="736" t="s">
        <v>38578</v>
      </c>
      <c r="L271" s="738">
        <v>8</v>
      </c>
      <c r="M271" s="739" t="s">
        <v>445</v>
      </c>
      <c r="N271" s="740">
        <v>176</v>
      </c>
      <c r="O271" s="653" t="s">
        <v>16</v>
      </c>
      <c r="P271" s="742">
        <f>L271*J271/N271</f>
        <v>1.6</v>
      </c>
      <c r="Q271" s="742"/>
      <c r="R271" s="653"/>
      <c r="S271" s="653"/>
      <c r="T271" s="653"/>
      <c r="U271" s="653"/>
      <c r="V271" s="653"/>
      <c r="W271" s="672"/>
      <c r="X271" s="80"/>
      <c r="Y271" s="80"/>
      <c r="Z271" s="80"/>
      <c r="AA271" s="80"/>
      <c r="AB271" s="80"/>
      <c r="AC271" s="80"/>
      <c r="AD271" s="80"/>
      <c r="AE271" s="81"/>
      <c r="AF271" s="77"/>
      <c r="AG271" s="77"/>
      <c r="AH271" s="77"/>
      <c r="AI271" s="77"/>
    </row>
    <row r="272" spans="1:35" s="2" customFormat="1" ht="15.75">
      <c r="A272" s="671"/>
      <c r="B272" s="653"/>
      <c r="C272" s="653"/>
      <c r="D272" s="653"/>
      <c r="E272" s="653"/>
      <c r="F272" s="733"/>
      <c r="G272" s="733"/>
      <c r="H272" s="733"/>
      <c r="I272" s="735"/>
      <c r="J272" s="374"/>
      <c r="K272" s="736"/>
      <c r="L272" s="738"/>
      <c r="M272" s="739"/>
      <c r="N272" s="740"/>
      <c r="O272" s="653"/>
      <c r="P272" s="743">
        <f>SUM(P270:Q271)</f>
        <v>2.6</v>
      </c>
      <c r="Q272" s="739"/>
      <c r="R272" s="653"/>
      <c r="S272" s="653"/>
      <c r="T272" s="653"/>
      <c r="U272" s="653"/>
      <c r="V272" s="653"/>
      <c r="W272" s="672"/>
      <c r="X272" s="80"/>
      <c r="Y272" s="80"/>
      <c r="Z272" s="80"/>
      <c r="AA272" s="80"/>
      <c r="AB272" s="80"/>
      <c r="AC272" s="80"/>
      <c r="AD272" s="80"/>
      <c r="AE272" s="81"/>
      <c r="AF272" s="77"/>
      <c r="AG272" s="77"/>
      <c r="AH272" s="77"/>
      <c r="AI272" s="77"/>
    </row>
    <row r="273" spans="1:37" s="2" customFormat="1" ht="15.75">
      <c r="A273" s="671"/>
      <c r="B273" s="653"/>
      <c r="C273" s="653"/>
      <c r="D273" s="653"/>
      <c r="E273" s="653"/>
      <c r="F273" s="733"/>
      <c r="G273" s="733"/>
      <c r="H273" s="733"/>
      <c r="I273" s="733"/>
      <c r="J273" s="735"/>
      <c r="K273" s="736"/>
      <c r="L273" s="653"/>
      <c r="M273" s="653"/>
      <c r="N273" s="653"/>
      <c r="O273" s="653"/>
      <c r="P273" s="653"/>
      <c r="Q273" s="653"/>
      <c r="R273" s="653"/>
      <c r="S273" s="653"/>
      <c r="T273" s="653"/>
      <c r="U273" s="653"/>
      <c r="V273" s="653"/>
      <c r="W273" s="672"/>
      <c r="X273" s="80"/>
      <c r="Y273" s="80"/>
      <c r="Z273" s="80"/>
      <c r="AA273" s="80"/>
      <c r="AB273" s="80"/>
      <c r="AC273" s="80"/>
      <c r="AD273" s="80"/>
      <c r="AE273" s="81"/>
      <c r="AF273" s="77"/>
      <c r="AG273" s="77"/>
      <c r="AH273" s="77"/>
      <c r="AI273" s="77"/>
    </row>
    <row r="274" spans="1:37" s="2" customFormat="1" ht="15.75">
      <c r="A274" s="637"/>
      <c r="B274" s="1183"/>
      <c r="C274" s="1183"/>
      <c r="D274" s="1183"/>
      <c r="E274" s="1183"/>
      <c r="F274" s="1184" t="s">
        <v>79146</v>
      </c>
      <c r="G274" s="1184"/>
      <c r="H274" s="1184"/>
      <c r="I274" s="1184"/>
      <c r="J274" s="1184"/>
      <c r="K274" s="1184"/>
      <c r="L274" s="1184"/>
      <c r="M274" s="1184"/>
      <c r="N274" s="1184"/>
      <c r="O274" s="1184"/>
      <c r="P274" s="1184"/>
      <c r="Q274" s="744"/>
      <c r="R274" s="744"/>
      <c r="S274" s="744"/>
      <c r="T274" s="744"/>
      <c r="U274" s="744"/>
      <c r="V274" s="744"/>
      <c r="W274" s="745"/>
      <c r="X274" s="80"/>
      <c r="Y274" s="80"/>
      <c r="Z274" s="80"/>
      <c r="AA274" s="80"/>
      <c r="AB274" s="80"/>
      <c r="AC274" s="80"/>
      <c r="AD274" s="80"/>
      <c r="AE274" s="81"/>
      <c r="AF274" s="77"/>
      <c r="AG274" s="77"/>
      <c r="AH274" s="77"/>
      <c r="AI274" s="77"/>
    </row>
    <row r="275" spans="1:37" s="2" customFormat="1" ht="15.75">
      <c r="A275" s="746"/>
      <c r="B275" s="747"/>
      <c r="C275" s="747"/>
      <c r="D275" s="747"/>
      <c r="E275" s="747"/>
      <c r="F275" s="748"/>
      <c r="G275" s="748"/>
      <c r="H275" s="748"/>
      <c r="I275" s="748"/>
      <c r="J275" s="748"/>
      <c r="K275" s="748"/>
      <c r="L275" s="748"/>
      <c r="M275" s="748"/>
      <c r="N275" s="748"/>
      <c r="O275" s="748"/>
      <c r="P275" s="748"/>
      <c r="Q275" s="748"/>
      <c r="R275" s="748"/>
      <c r="S275" s="748"/>
      <c r="T275" s="748"/>
      <c r="U275" s="748"/>
      <c r="V275" s="748"/>
      <c r="W275" s="749"/>
      <c r="X275" s="80"/>
      <c r="Y275" s="80"/>
      <c r="Z275" s="80"/>
      <c r="AA275" s="80"/>
      <c r="AB275" s="80"/>
      <c r="AC275" s="80"/>
      <c r="AD275" s="80"/>
      <c r="AE275" s="81"/>
      <c r="AF275" s="77"/>
      <c r="AG275" s="77"/>
      <c r="AH275" s="77"/>
      <c r="AI275" s="77"/>
    </row>
    <row r="276" spans="1:37" s="2" customFormat="1" ht="15.75">
      <c r="A276" s="746"/>
      <c r="B276" s="747"/>
      <c r="C276" s="747"/>
      <c r="D276" s="747"/>
      <c r="E276" s="747"/>
      <c r="F276" s="748"/>
      <c r="G276" s="748"/>
      <c r="H276" s="748"/>
      <c r="I276" s="748"/>
      <c r="J276" s="748"/>
      <c r="K276" s="748"/>
      <c r="L276" s="748"/>
      <c r="M276" s="748"/>
      <c r="N276" s="748"/>
      <c r="O276" s="748"/>
      <c r="P276" s="748"/>
      <c r="Q276" s="748"/>
      <c r="R276" s="748"/>
      <c r="S276" s="748"/>
      <c r="T276" s="748"/>
      <c r="U276" s="748"/>
      <c r="V276" s="748"/>
      <c r="W276" s="749"/>
      <c r="X276" s="157"/>
      <c r="Y276" s="80"/>
      <c r="Z276" s="80"/>
      <c r="AA276" s="80"/>
      <c r="AB276" s="80"/>
      <c r="AC276" s="80"/>
      <c r="AD276" s="80"/>
      <c r="AE276" s="81"/>
      <c r="AF276" s="77"/>
      <c r="AG276" s="77"/>
      <c r="AH276" s="77"/>
      <c r="AI276" s="77"/>
    </row>
    <row r="277" spans="1:37" s="2" customFormat="1" ht="15">
      <c r="A277" s="750" t="s">
        <v>447</v>
      </c>
      <c r="B277" s="751"/>
      <c r="C277" s="752"/>
      <c r="D277" s="752"/>
      <c r="E277" s="752"/>
      <c r="F277" s="753"/>
      <c r="G277" s="754"/>
      <c r="H277" s="754"/>
      <c r="I277" s="755"/>
      <c r="J277" s="756"/>
      <c r="K277" s="756"/>
      <c r="L277" s="757"/>
      <c r="M277" s="758"/>
      <c r="N277" s="758"/>
      <c r="O277" s="753"/>
      <c r="P277" s="753"/>
      <c r="Q277" s="753"/>
      <c r="R277" s="753"/>
      <c r="S277" s="753"/>
      <c r="T277" s="752"/>
      <c r="U277" s="752"/>
      <c r="V277" s="752"/>
      <c r="W277" s="759"/>
      <c r="X277" s="157"/>
      <c r="Y277" s="80"/>
      <c r="Z277" s="80"/>
      <c r="AA277" s="80"/>
      <c r="AB277" s="80"/>
      <c r="AC277" s="80"/>
      <c r="AD277" s="80"/>
      <c r="AE277" s="81"/>
      <c r="AF277" s="77"/>
      <c r="AG277" s="77"/>
      <c r="AH277" s="77"/>
      <c r="AI277" s="77"/>
    </row>
    <row r="278" spans="1:37" s="2" customFormat="1" ht="15">
      <c r="A278" s="750"/>
      <c r="B278" s="751"/>
      <c r="C278" s="752"/>
      <c r="D278" s="752"/>
      <c r="E278" s="752"/>
      <c r="F278" s="753"/>
      <c r="G278" s="754"/>
      <c r="H278" s="754"/>
      <c r="I278" s="755"/>
      <c r="J278" s="756"/>
      <c r="K278" s="756"/>
      <c r="L278" s="757"/>
      <c r="M278" s="758"/>
      <c r="N278" s="758"/>
      <c r="O278" s="753"/>
      <c r="P278" s="753"/>
      <c r="Q278" s="753"/>
      <c r="R278" s="753"/>
      <c r="S278" s="753"/>
      <c r="T278" s="752"/>
      <c r="U278" s="752"/>
      <c r="V278" s="752"/>
      <c r="W278" s="759"/>
      <c r="X278" s="157"/>
      <c r="Y278" s="80"/>
      <c r="Z278" s="80"/>
      <c r="AA278" s="80"/>
      <c r="AB278" s="80"/>
      <c r="AC278" s="80"/>
      <c r="AD278" s="80"/>
      <c r="AE278" s="81"/>
      <c r="AF278" s="77"/>
      <c r="AG278" s="77"/>
      <c r="AH278" s="77"/>
      <c r="AI278" s="77"/>
    </row>
    <row r="279" spans="1:37" s="2" customFormat="1" ht="15">
      <c r="A279" s="671"/>
      <c r="B279" s="653"/>
      <c r="C279" s="653"/>
      <c r="D279" s="653"/>
      <c r="E279" s="653"/>
      <c r="F279" s="653"/>
      <c r="G279" s="653"/>
      <c r="H279" s="653"/>
      <c r="I279" s="653"/>
      <c r="J279" s="653"/>
      <c r="K279" s="653"/>
      <c r="L279" s="653"/>
      <c r="M279" s="653"/>
      <c r="N279" s="653"/>
      <c r="O279" s="653"/>
      <c r="P279" s="653"/>
      <c r="Q279" s="653"/>
      <c r="R279" s="653"/>
      <c r="S279" s="653"/>
      <c r="T279" s="653"/>
      <c r="U279" s="653"/>
      <c r="V279" s="653"/>
      <c r="W279" s="672"/>
      <c r="X279" s="157"/>
      <c r="Y279" s="80"/>
      <c r="Z279" s="80"/>
      <c r="AA279" s="80"/>
      <c r="AB279" s="80"/>
      <c r="AC279" s="80"/>
      <c r="AD279" s="80"/>
      <c r="AE279" s="81"/>
      <c r="AF279" s="77"/>
      <c r="AG279" s="77"/>
      <c r="AH279" s="77"/>
      <c r="AI279" s="77"/>
    </row>
    <row r="280" spans="1:37" s="2" customFormat="1" ht="15">
      <c r="A280" s="750" t="s">
        <v>448</v>
      </c>
      <c r="B280" s="653"/>
      <c r="C280" s="653"/>
      <c r="D280" s="653"/>
      <c r="E280" s="653"/>
      <c r="F280" s="653"/>
      <c r="G280" s="653"/>
      <c r="H280" s="653"/>
      <c r="I280" s="653"/>
      <c r="J280" s="653"/>
      <c r="K280" s="653"/>
      <c r="L280" s="653"/>
      <c r="M280" s="653"/>
      <c r="N280" s="653"/>
      <c r="O280" s="653"/>
      <c r="P280" s="653"/>
      <c r="Q280" s="653"/>
      <c r="R280" s="653"/>
      <c r="S280" s="653"/>
      <c r="T280" s="653"/>
      <c r="U280" s="653"/>
      <c r="V280" s="653"/>
      <c r="W280" s="672"/>
      <c r="X280" s="157"/>
      <c r="Y280" s="80"/>
      <c r="Z280" s="80"/>
      <c r="AA280" s="80"/>
      <c r="AB280" s="80"/>
      <c r="AC280" s="80"/>
      <c r="AD280" s="80"/>
      <c r="AE280" s="81"/>
      <c r="AF280" s="77"/>
      <c r="AG280" s="77"/>
      <c r="AH280" s="77"/>
      <c r="AI280" s="77"/>
    </row>
    <row r="281" spans="1:37" s="2" customFormat="1" ht="15">
      <c r="A281" s="671"/>
      <c r="B281" s="653"/>
      <c r="C281" s="653"/>
      <c r="D281" s="653"/>
      <c r="E281" s="653"/>
      <c r="F281" s="653"/>
      <c r="G281" s="653"/>
      <c r="H281" s="653"/>
      <c r="I281" s="653"/>
      <c r="J281" s="653"/>
      <c r="K281" s="653"/>
      <c r="L281" s="653"/>
      <c r="M281" s="653"/>
      <c r="N281" s="653"/>
      <c r="O281" s="653"/>
      <c r="P281" s="653"/>
      <c r="Q281" s="653"/>
      <c r="R281" s="653"/>
      <c r="S281" s="653"/>
      <c r="T281" s="653"/>
      <c r="U281" s="653"/>
      <c r="V281" s="653"/>
      <c r="W281" s="672"/>
      <c r="X281" s="157"/>
      <c r="Y281" s="80"/>
      <c r="Z281" s="80"/>
      <c r="AA281" s="80"/>
      <c r="AB281" s="80"/>
      <c r="AC281" s="80"/>
      <c r="AD281" s="80"/>
      <c r="AE281" s="81"/>
      <c r="AF281" s="77"/>
      <c r="AG281" s="77"/>
      <c r="AH281" s="77"/>
      <c r="AI281" s="77"/>
    </row>
    <row r="282" spans="1:37" s="2" customFormat="1" ht="15">
      <c r="A282" s="671"/>
      <c r="B282" s="653"/>
      <c r="C282" s="653"/>
      <c r="D282" s="653"/>
      <c r="E282" s="653"/>
      <c r="F282" s="653"/>
      <c r="G282" s="653"/>
      <c r="H282" s="653"/>
      <c r="I282" s="653"/>
      <c r="J282" s="653"/>
      <c r="K282" s="653"/>
      <c r="L282" s="653"/>
      <c r="M282" s="653"/>
      <c r="N282" s="653"/>
      <c r="O282" s="653"/>
      <c r="P282" s="653"/>
      <c r="Q282" s="653"/>
      <c r="R282" s="653"/>
      <c r="S282" s="653"/>
      <c r="T282" s="653"/>
      <c r="U282" s="653"/>
      <c r="V282" s="653"/>
      <c r="W282" s="672"/>
      <c r="X282" s="158"/>
      <c r="Y282" s="80"/>
      <c r="Z282" s="80"/>
      <c r="AA282" s="80"/>
      <c r="AB282" s="80"/>
      <c r="AC282" s="80"/>
      <c r="AD282" s="80"/>
      <c r="AE282" s="81"/>
      <c r="AF282" s="80"/>
      <c r="AG282" s="80"/>
      <c r="AH282" s="77"/>
      <c r="AI282" s="77"/>
      <c r="AJ282" s="65"/>
      <c r="AK282" s="65"/>
    </row>
    <row r="283" spans="1:37" s="2" customFormat="1" ht="15">
      <c r="A283" s="760">
        <f>A267+1</f>
        <v>40</v>
      </c>
      <c r="B283" s="1134" t="s">
        <v>39101</v>
      </c>
      <c r="C283" s="1134"/>
      <c r="D283" s="1134"/>
      <c r="E283" s="1134"/>
      <c r="F283" s="1081" t="str">
        <f>VLOOKUP(B283,TEXTO_EMOP!A:C,2,0)</f>
        <v>SONDAGEM A PERCUSSAO,EM TERRENO COMUM,COM ENSAIO DE PENETRACAO,DIAMETRO 3",INCLUSIVE DESLOCAMENTO DENTRO DO CANTEIRO E INSTALACAO DA SONDA EM CADA FURO</v>
      </c>
      <c r="G283" s="1081"/>
      <c r="H283" s="1081"/>
      <c r="I283" s="1081"/>
      <c r="J283" s="1081"/>
      <c r="K283" s="1081"/>
      <c r="L283" s="1081"/>
      <c r="M283" s="1081"/>
      <c r="N283" s="1081"/>
      <c r="O283" s="1081"/>
      <c r="P283" s="1081"/>
      <c r="Q283" s="1081"/>
      <c r="R283" s="1087" t="s">
        <v>24</v>
      </c>
      <c r="S283" s="1087"/>
      <c r="T283" s="1087"/>
      <c r="U283" s="1108">
        <f>L290</f>
        <v>57.599999999999994</v>
      </c>
      <c r="V283" s="1108"/>
      <c r="W283" s="1109"/>
      <c r="X283" s="159"/>
      <c r="Y283" s="1085"/>
      <c r="Z283" s="1085"/>
      <c r="AA283" s="1085"/>
      <c r="AB283" s="1085"/>
      <c r="AC283" s="1085"/>
      <c r="AD283" s="1085"/>
      <c r="AE283" s="81"/>
      <c r="AF283" s="77"/>
      <c r="AG283" s="77"/>
      <c r="AH283" s="77"/>
      <c r="AI283" s="77"/>
    </row>
    <row r="284" spans="1:37" s="2" customFormat="1" ht="15">
      <c r="A284" s="671"/>
      <c r="B284" s="653"/>
      <c r="C284" s="653"/>
      <c r="D284" s="653"/>
      <c r="E284" s="653"/>
      <c r="F284" s="653"/>
      <c r="G284" s="653"/>
      <c r="H284" s="653"/>
      <c r="I284" s="653"/>
      <c r="J284" s="653"/>
      <c r="K284" s="653"/>
      <c r="L284" s="653"/>
      <c r="M284" s="653"/>
      <c r="N284" s="653"/>
      <c r="O284" s="653"/>
      <c r="P284" s="653"/>
      <c r="Q284" s="653"/>
      <c r="R284" s="653"/>
      <c r="S284" s="653"/>
      <c r="T284" s="653"/>
      <c r="U284" s="653"/>
      <c r="V284" s="653"/>
      <c r="W284" s="672"/>
      <c r="X284" s="157"/>
      <c r="Y284" s="80"/>
      <c r="Z284" s="80"/>
      <c r="AA284" s="80"/>
      <c r="AB284" s="80"/>
      <c r="AC284" s="80"/>
      <c r="AD284" s="80"/>
      <c r="AE284" s="81"/>
      <c r="AF284" s="77"/>
      <c r="AG284" s="77"/>
      <c r="AH284" s="77"/>
      <c r="AI284" s="77"/>
    </row>
    <row r="285" spans="1:37" s="2" customFormat="1" ht="15">
      <c r="A285" s="761"/>
      <c r="B285" s="762"/>
      <c r="C285" s="762"/>
      <c r="D285" s="762"/>
      <c r="E285" s="762"/>
      <c r="F285" s="1188" t="s">
        <v>65023</v>
      </c>
      <c r="G285" s="1188"/>
      <c r="H285" s="762" t="s">
        <v>16</v>
      </c>
      <c r="I285" s="1130">
        <v>12</v>
      </c>
      <c r="J285" s="1130"/>
      <c r="K285" s="763" t="s">
        <v>21</v>
      </c>
      <c r="L285" s="762">
        <v>1.2</v>
      </c>
      <c r="M285" s="764" t="s">
        <v>16</v>
      </c>
      <c r="N285" s="1130">
        <f>L285*I285</f>
        <v>14.399999999999999</v>
      </c>
      <c r="O285" s="1130"/>
      <c r="P285" s="762"/>
      <c r="Q285" s="762"/>
      <c r="R285" s="762"/>
      <c r="S285" s="762"/>
      <c r="T285" s="762"/>
      <c r="U285" s="762"/>
      <c r="V285" s="762"/>
      <c r="W285" s="765"/>
      <c r="X285" s="157"/>
      <c r="Y285" s="80"/>
      <c r="Z285" s="80"/>
      <c r="AA285" s="80"/>
      <c r="AB285" s="80"/>
      <c r="AC285" s="80"/>
      <c r="AD285" s="80"/>
      <c r="AE285" s="81"/>
      <c r="AF285" s="77"/>
      <c r="AG285" s="77"/>
      <c r="AH285" s="77"/>
      <c r="AI285" s="77"/>
    </row>
    <row r="286" spans="1:37" s="2" customFormat="1" ht="15">
      <c r="A286" s="766"/>
      <c r="B286" s="767"/>
      <c r="C286" s="767"/>
      <c r="D286" s="767"/>
      <c r="E286" s="767"/>
      <c r="F286" s="1189" t="s">
        <v>65025</v>
      </c>
      <c r="G286" s="1189"/>
      <c r="H286" s="767" t="s">
        <v>16</v>
      </c>
      <c r="I286" s="1131">
        <v>12</v>
      </c>
      <c r="J286" s="1131"/>
      <c r="K286" s="768" t="s">
        <v>21</v>
      </c>
      <c r="L286" s="767">
        <v>1.2</v>
      </c>
      <c r="M286" s="769" t="s">
        <v>16</v>
      </c>
      <c r="N286" s="1131">
        <f t="shared" ref="N286:N288" si="3">L286*I286</f>
        <v>14.399999999999999</v>
      </c>
      <c r="O286" s="1131"/>
      <c r="P286" s="767"/>
      <c r="Q286" s="767"/>
      <c r="R286" s="767"/>
      <c r="S286" s="767"/>
      <c r="T286" s="767"/>
      <c r="U286" s="767"/>
      <c r="V286" s="767"/>
      <c r="W286" s="770"/>
      <c r="X286" s="157"/>
      <c r="Y286" s="80"/>
      <c r="Z286" s="80"/>
      <c r="AA286" s="80"/>
      <c r="AB286" s="80"/>
      <c r="AC286" s="80"/>
      <c r="AD286" s="80"/>
      <c r="AE286" s="81"/>
      <c r="AF286" s="77"/>
      <c r="AG286" s="77"/>
      <c r="AH286" s="77"/>
      <c r="AI286" s="77"/>
    </row>
    <row r="287" spans="1:37" s="2" customFormat="1" ht="15">
      <c r="A287" s="671"/>
      <c r="B287" s="653"/>
      <c r="C287" s="653"/>
      <c r="D287" s="653"/>
      <c r="E287" s="653"/>
      <c r="F287" s="1132" t="s">
        <v>65026</v>
      </c>
      <c r="G287" s="1132"/>
      <c r="H287" s="653" t="s">
        <v>16</v>
      </c>
      <c r="I287" s="1133">
        <v>12</v>
      </c>
      <c r="J287" s="1133"/>
      <c r="K287" s="771" t="s">
        <v>21</v>
      </c>
      <c r="L287" s="653">
        <v>1.2</v>
      </c>
      <c r="M287" s="772" t="s">
        <v>16</v>
      </c>
      <c r="N287" s="1133">
        <f t="shared" si="3"/>
        <v>14.399999999999999</v>
      </c>
      <c r="O287" s="1133"/>
      <c r="P287" s="653"/>
      <c r="Q287" s="653"/>
      <c r="R287" s="653"/>
      <c r="S287" s="653"/>
      <c r="T287" s="653"/>
      <c r="U287" s="653"/>
      <c r="V287" s="653"/>
      <c r="W287" s="672"/>
      <c r="X287" s="157"/>
      <c r="Y287" s="80"/>
      <c r="Z287" s="80"/>
      <c r="AA287" s="80"/>
      <c r="AB287" s="80"/>
      <c r="AC287" s="80"/>
      <c r="AD287" s="80"/>
      <c r="AE287" s="81"/>
      <c r="AF287" s="77"/>
      <c r="AG287" s="77"/>
      <c r="AH287" s="77"/>
      <c r="AI287" s="77"/>
    </row>
    <row r="288" spans="1:37" s="2" customFormat="1" ht="15">
      <c r="A288" s="671"/>
      <c r="B288" s="653"/>
      <c r="C288" s="653"/>
      <c r="D288" s="653"/>
      <c r="E288" s="653"/>
      <c r="F288" s="1132" t="s">
        <v>65024</v>
      </c>
      <c r="G288" s="1132"/>
      <c r="H288" s="653" t="s">
        <v>16</v>
      </c>
      <c r="I288" s="1133">
        <v>12</v>
      </c>
      <c r="J288" s="1133"/>
      <c r="K288" s="771" t="s">
        <v>21</v>
      </c>
      <c r="L288" s="653">
        <v>1.2</v>
      </c>
      <c r="M288" s="772" t="s">
        <v>16</v>
      </c>
      <c r="N288" s="1133">
        <f t="shared" si="3"/>
        <v>14.399999999999999</v>
      </c>
      <c r="O288" s="1133"/>
      <c r="P288" s="653"/>
      <c r="Q288" s="653"/>
      <c r="R288" s="653"/>
      <c r="S288" s="653"/>
      <c r="T288" s="653"/>
      <c r="U288" s="653"/>
      <c r="V288" s="653"/>
      <c r="W288" s="672"/>
      <c r="X288" s="157"/>
      <c r="Y288" s="80"/>
      <c r="Z288" s="80"/>
      <c r="AA288" s="80"/>
      <c r="AB288" s="80"/>
      <c r="AC288" s="80"/>
      <c r="AD288" s="80"/>
      <c r="AE288" s="81"/>
      <c r="AF288" s="77"/>
      <c r="AG288" s="77"/>
      <c r="AH288" s="77"/>
      <c r="AI288" s="77"/>
    </row>
    <row r="289" spans="1:35" s="2" customFormat="1" ht="15">
      <c r="A289" s="671"/>
      <c r="B289" s="653"/>
      <c r="C289" s="653"/>
      <c r="D289" s="653"/>
      <c r="E289" s="653"/>
      <c r="F289" s="653"/>
      <c r="G289" s="653"/>
      <c r="H289" s="653"/>
      <c r="I289" s="653"/>
      <c r="J289" s="653"/>
      <c r="K289" s="653"/>
      <c r="L289" s="653"/>
      <c r="M289" s="653"/>
      <c r="N289" s="653"/>
      <c r="O289" s="653"/>
      <c r="P289" s="653"/>
      <c r="Q289" s="653"/>
      <c r="R289" s="653"/>
      <c r="S289" s="653"/>
      <c r="T289" s="653"/>
      <c r="U289" s="653"/>
      <c r="V289" s="653"/>
      <c r="W289" s="672"/>
      <c r="X289" s="160"/>
      <c r="Y289" s="80"/>
      <c r="Z289" s="80"/>
      <c r="AA289" s="80"/>
      <c r="AB289" s="80"/>
      <c r="AC289" s="80"/>
      <c r="AD289" s="80"/>
      <c r="AE289" s="81"/>
      <c r="AF289" s="77"/>
      <c r="AG289" s="77"/>
      <c r="AH289" s="77"/>
      <c r="AI289" s="77"/>
    </row>
    <row r="290" spans="1:35" s="2" customFormat="1" ht="15">
      <c r="A290" s="671"/>
      <c r="B290" s="653"/>
      <c r="C290" s="653"/>
      <c r="D290" s="653"/>
      <c r="E290" s="653"/>
      <c r="F290" s="773" t="s">
        <v>15</v>
      </c>
      <c r="G290" s="774" t="s">
        <v>16</v>
      </c>
      <c r="H290" s="775">
        <f>SUM(N285:O288)</f>
        <v>57.599999999999994</v>
      </c>
      <c r="I290" s="757" t="s">
        <v>21</v>
      </c>
      <c r="J290" s="776">
        <v>1</v>
      </c>
      <c r="K290" s="776" t="s">
        <v>16</v>
      </c>
      <c r="L290" s="775">
        <f>J290*H290</f>
        <v>57.599999999999994</v>
      </c>
      <c r="M290" s="775"/>
      <c r="N290" s="777"/>
      <c r="O290" s="772"/>
      <c r="P290" s="653"/>
      <c r="Q290" s="653"/>
      <c r="R290" s="653"/>
      <c r="S290" s="653"/>
      <c r="T290" s="653"/>
      <c r="U290" s="653"/>
      <c r="V290" s="653"/>
      <c r="W290" s="672"/>
      <c r="X290" s="157"/>
      <c r="Y290" s="80"/>
      <c r="Z290" s="80"/>
      <c r="AA290" s="80"/>
      <c r="AB290" s="80"/>
      <c r="AC290" s="80"/>
      <c r="AD290" s="80"/>
      <c r="AE290" s="81"/>
      <c r="AF290" s="77"/>
      <c r="AG290" s="77"/>
      <c r="AH290" s="77"/>
      <c r="AI290" s="77"/>
    </row>
    <row r="291" spans="1:35" s="2" customFormat="1" ht="15">
      <c r="A291" s="671"/>
      <c r="B291" s="653"/>
      <c r="C291" s="653"/>
      <c r="D291" s="653"/>
      <c r="E291" s="653"/>
      <c r="F291" s="653"/>
      <c r="G291" s="653"/>
      <c r="H291" s="653"/>
      <c r="I291" s="653"/>
      <c r="J291" s="653"/>
      <c r="K291" s="653"/>
      <c r="L291" s="653"/>
      <c r="M291" s="653"/>
      <c r="N291" s="653"/>
      <c r="O291" s="653"/>
      <c r="P291" s="653"/>
      <c r="Q291" s="653"/>
      <c r="R291" s="653"/>
      <c r="S291" s="653"/>
      <c r="T291" s="653"/>
      <c r="U291" s="653"/>
      <c r="V291" s="653"/>
      <c r="W291" s="672"/>
      <c r="X291" s="157"/>
      <c r="Y291" s="80"/>
      <c r="Z291" s="80"/>
      <c r="AA291" s="80"/>
      <c r="AB291" s="80"/>
      <c r="AC291" s="80"/>
      <c r="AD291" s="80"/>
      <c r="AE291" s="81"/>
      <c r="AF291" s="77"/>
      <c r="AG291" s="77"/>
      <c r="AH291" s="77"/>
      <c r="AI291" s="77"/>
    </row>
    <row r="292" spans="1:35" s="2" customFormat="1" ht="15">
      <c r="A292" s="689">
        <f>A283+1</f>
        <v>41</v>
      </c>
      <c r="B292" s="1082" t="s">
        <v>39156</v>
      </c>
      <c r="C292" s="1082"/>
      <c r="D292" s="1082"/>
      <c r="E292" s="1082"/>
      <c r="F292" s="1081" t="str">
        <f>VLOOKUP(B292,TEXTO_EMOP!A:C,2,0)</f>
        <v>SONDAGEM ROTATIVA COM COROA DE DIAMANTE,EM ROCHA SA,DIAMETROBWG(60MM),INCLUSIVE DESLOCAMENTO DENTRO DO CANTEIRO E INSTALACAO DA SONDA EM CADA FURO</v>
      </c>
      <c r="G292" s="1081"/>
      <c r="H292" s="1081"/>
      <c r="I292" s="1081"/>
      <c r="J292" s="1081"/>
      <c r="K292" s="1081"/>
      <c r="L292" s="1081"/>
      <c r="M292" s="1081"/>
      <c r="N292" s="1081"/>
      <c r="O292" s="1081"/>
      <c r="P292" s="1081"/>
      <c r="Q292" s="1081"/>
      <c r="R292" s="1082" t="s">
        <v>24</v>
      </c>
      <c r="S292" s="1082"/>
      <c r="T292" s="1082"/>
      <c r="U292" s="1083">
        <f>L299</f>
        <v>8</v>
      </c>
      <c r="V292" s="1083"/>
      <c r="W292" s="1084"/>
      <c r="X292" s="159"/>
      <c r="Y292" s="1085"/>
      <c r="Z292" s="1085"/>
      <c r="AA292" s="1085"/>
      <c r="AB292" s="1085"/>
      <c r="AC292" s="1085"/>
      <c r="AD292" s="1085"/>
      <c r="AE292" s="81"/>
      <c r="AF292" s="77"/>
      <c r="AG292" s="77"/>
      <c r="AH292" s="77"/>
      <c r="AI292" s="77"/>
    </row>
    <row r="293" spans="1:35" s="2" customFormat="1" ht="15">
      <c r="A293" s="671"/>
      <c r="B293" s="653"/>
      <c r="C293" s="653"/>
      <c r="D293" s="653"/>
      <c r="E293" s="653"/>
      <c r="F293" s="653"/>
      <c r="G293" s="653"/>
      <c r="H293" s="653"/>
      <c r="I293" s="653"/>
      <c r="J293" s="653"/>
      <c r="K293" s="653"/>
      <c r="L293" s="653"/>
      <c r="M293" s="653"/>
      <c r="N293" s="653"/>
      <c r="O293" s="653"/>
      <c r="P293" s="653"/>
      <c r="Q293" s="653"/>
      <c r="R293" s="653"/>
      <c r="S293" s="653"/>
      <c r="T293" s="653"/>
      <c r="U293" s="653"/>
      <c r="V293" s="653"/>
      <c r="W293" s="672"/>
      <c r="X293" s="157"/>
      <c r="Y293" s="80"/>
      <c r="Z293" s="80"/>
      <c r="AA293" s="80"/>
      <c r="AB293" s="80"/>
      <c r="AC293" s="80"/>
      <c r="AD293" s="80"/>
      <c r="AE293" s="81"/>
      <c r="AF293" s="77"/>
      <c r="AG293" s="77"/>
      <c r="AH293" s="77"/>
      <c r="AI293" s="77"/>
    </row>
    <row r="294" spans="1:35" s="2" customFormat="1" ht="15">
      <c r="A294" s="671"/>
      <c r="B294" s="653"/>
      <c r="C294" s="653"/>
      <c r="D294" s="653"/>
      <c r="E294" s="653"/>
      <c r="F294" s="1132"/>
      <c r="G294" s="1132"/>
      <c r="H294" s="653"/>
      <c r="I294" s="1133"/>
      <c r="J294" s="1133"/>
      <c r="K294" s="771"/>
      <c r="L294" s="757"/>
      <c r="M294" s="772"/>
      <c r="N294" s="1133"/>
      <c r="O294" s="1133"/>
      <c r="P294" s="653"/>
      <c r="Q294" s="653"/>
      <c r="R294" s="653"/>
      <c r="S294" s="653"/>
      <c r="T294" s="653"/>
      <c r="U294" s="653"/>
      <c r="V294" s="653"/>
      <c r="W294" s="672"/>
      <c r="X294" s="157"/>
      <c r="Y294" s="80"/>
      <c r="Z294" s="80"/>
      <c r="AA294" s="80"/>
      <c r="AB294" s="80"/>
      <c r="AC294" s="80"/>
      <c r="AD294" s="80"/>
      <c r="AE294" s="81"/>
      <c r="AF294" s="77"/>
      <c r="AG294" s="77"/>
      <c r="AH294" s="77"/>
      <c r="AI294" s="77"/>
    </row>
    <row r="295" spans="1:35" s="2" customFormat="1" ht="15">
      <c r="A295" s="671"/>
      <c r="B295" s="653"/>
      <c r="C295" s="653"/>
      <c r="D295" s="653"/>
      <c r="E295" s="653"/>
      <c r="F295" s="1132" t="s">
        <v>65025</v>
      </c>
      <c r="G295" s="1132"/>
      <c r="H295" s="653" t="s">
        <v>16</v>
      </c>
      <c r="I295" s="1133">
        <v>4</v>
      </c>
      <c r="J295" s="1133"/>
      <c r="K295" s="771" t="s">
        <v>16</v>
      </c>
      <c r="L295" s="757">
        <f>I295</f>
        <v>4</v>
      </c>
      <c r="M295" s="772"/>
      <c r="N295" s="1133"/>
      <c r="O295" s="1133"/>
      <c r="P295" s="653"/>
      <c r="Q295" s="653"/>
      <c r="R295" s="653"/>
      <c r="S295" s="653"/>
      <c r="T295" s="653"/>
      <c r="U295" s="653"/>
      <c r="V295" s="653"/>
      <c r="W295" s="672"/>
      <c r="X295" s="157"/>
      <c r="Y295" s="80"/>
      <c r="Z295" s="80"/>
      <c r="AA295" s="80"/>
      <c r="AB295" s="80"/>
      <c r="AC295" s="80"/>
      <c r="AD295" s="80"/>
      <c r="AE295" s="81"/>
      <c r="AF295" s="77"/>
      <c r="AG295" s="77"/>
      <c r="AH295" s="77"/>
      <c r="AI295" s="77"/>
    </row>
    <row r="296" spans="1:35" s="2" customFormat="1" ht="15">
      <c r="A296" s="671"/>
      <c r="B296" s="653"/>
      <c r="C296" s="653"/>
      <c r="D296" s="653"/>
      <c r="E296" s="653"/>
      <c r="F296" s="1132" t="s">
        <v>65026</v>
      </c>
      <c r="G296" s="1132"/>
      <c r="H296" s="653" t="s">
        <v>16</v>
      </c>
      <c r="I296" s="1133">
        <v>4</v>
      </c>
      <c r="J296" s="1133"/>
      <c r="K296" s="771" t="s">
        <v>16</v>
      </c>
      <c r="L296" s="757">
        <f>I296</f>
        <v>4</v>
      </c>
      <c r="M296" s="772"/>
      <c r="N296" s="1133"/>
      <c r="O296" s="1133"/>
      <c r="P296" s="653"/>
      <c r="Q296" s="653"/>
      <c r="R296" s="653"/>
      <c r="S296" s="653"/>
      <c r="T296" s="653"/>
      <c r="U296" s="653"/>
      <c r="V296" s="653"/>
      <c r="W296" s="672"/>
      <c r="X296" s="157"/>
      <c r="Y296" s="80"/>
      <c r="Z296" s="80"/>
      <c r="AA296" s="80"/>
      <c r="AB296" s="80"/>
      <c r="AC296" s="80"/>
      <c r="AD296" s="80"/>
      <c r="AE296" s="81"/>
      <c r="AF296" s="77"/>
      <c r="AG296" s="77"/>
      <c r="AH296" s="77"/>
      <c r="AI296" s="77"/>
    </row>
    <row r="297" spans="1:35" s="2" customFormat="1" ht="15">
      <c r="A297" s="671"/>
      <c r="B297" s="653"/>
      <c r="C297" s="653"/>
      <c r="D297" s="653"/>
      <c r="E297" s="653"/>
      <c r="F297" s="1132"/>
      <c r="G297" s="1132"/>
      <c r="H297" s="653"/>
      <c r="I297" s="1133"/>
      <c r="J297" s="1133"/>
      <c r="K297" s="771"/>
      <c r="L297" s="757"/>
      <c r="M297" s="772"/>
      <c r="N297" s="1133"/>
      <c r="O297" s="1133"/>
      <c r="P297" s="653"/>
      <c r="Q297" s="653"/>
      <c r="R297" s="653"/>
      <c r="S297" s="653"/>
      <c r="T297" s="653"/>
      <c r="U297" s="653"/>
      <c r="V297" s="653"/>
      <c r="W297" s="672"/>
      <c r="X297" s="157"/>
      <c r="Y297" s="80"/>
      <c r="Z297" s="80"/>
      <c r="AA297" s="80"/>
      <c r="AB297" s="80"/>
      <c r="AC297" s="80"/>
      <c r="AD297" s="80"/>
      <c r="AE297" s="81"/>
      <c r="AF297" s="77"/>
      <c r="AG297" s="77"/>
      <c r="AH297" s="77"/>
      <c r="AI297" s="77"/>
    </row>
    <row r="298" spans="1:35" s="2" customFormat="1" ht="15">
      <c r="A298" s="671"/>
      <c r="B298" s="653"/>
      <c r="C298" s="653"/>
      <c r="D298" s="653"/>
      <c r="E298" s="653"/>
      <c r="F298" s="778"/>
      <c r="G298" s="778"/>
      <c r="H298" s="653"/>
      <c r="I298" s="757"/>
      <c r="J298" s="757"/>
      <c r="K298" s="771"/>
      <c r="L298" s="757"/>
      <c r="M298" s="772"/>
      <c r="N298" s="757"/>
      <c r="O298" s="757"/>
      <c r="P298" s="653"/>
      <c r="Q298" s="653"/>
      <c r="R298" s="653"/>
      <c r="S298" s="653"/>
      <c r="T298" s="653"/>
      <c r="U298" s="653"/>
      <c r="V298" s="653"/>
      <c r="W298" s="672"/>
      <c r="X298" s="157"/>
      <c r="Y298" s="80"/>
      <c r="Z298" s="80"/>
      <c r="AA298" s="80"/>
      <c r="AB298" s="80"/>
      <c r="AC298" s="80"/>
      <c r="AD298" s="80"/>
      <c r="AE298" s="81"/>
      <c r="AF298" s="77"/>
      <c r="AG298" s="77"/>
      <c r="AH298" s="77"/>
      <c r="AI298" s="77"/>
    </row>
    <row r="299" spans="1:35" s="2" customFormat="1" ht="15">
      <c r="A299" s="671"/>
      <c r="B299" s="653"/>
      <c r="C299" s="653"/>
      <c r="D299" s="653"/>
      <c r="E299" s="653"/>
      <c r="F299" s="1132" t="s">
        <v>65027</v>
      </c>
      <c r="G299" s="1132" t="s">
        <v>16</v>
      </c>
      <c r="H299" s="779">
        <f>SUM(L294:L297)</f>
        <v>8</v>
      </c>
      <c r="I299" s="775" t="s">
        <v>21</v>
      </c>
      <c r="J299" s="775">
        <v>1</v>
      </c>
      <c r="K299" s="771" t="s">
        <v>16</v>
      </c>
      <c r="L299" s="757">
        <f>J299*H299</f>
        <v>8</v>
      </c>
      <c r="M299" s="772"/>
      <c r="N299" s="1133"/>
      <c r="O299" s="1133"/>
      <c r="P299" s="653"/>
      <c r="Q299" s="653"/>
      <c r="R299" s="653"/>
      <c r="S299" s="653"/>
      <c r="T299" s="653"/>
      <c r="U299" s="653"/>
      <c r="V299" s="653"/>
      <c r="W299" s="672"/>
      <c r="X299" s="157"/>
      <c r="Y299" s="80"/>
      <c r="Z299" s="80"/>
      <c r="AA299" s="80"/>
      <c r="AB299" s="80"/>
      <c r="AC299" s="80"/>
      <c r="AD299" s="80"/>
      <c r="AE299" s="81"/>
      <c r="AF299" s="77"/>
      <c r="AG299" s="77"/>
      <c r="AH299" s="77"/>
      <c r="AI299" s="77"/>
    </row>
    <row r="300" spans="1:35" s="2" customFormat="1" ht="15">
      <c r="A300" s="689">
        <f>A292+1</f>
        <v>42</v>
      </c>
      <c r="B300" s="1134" t="s">
        <v>39150</v>
      </c>
      <c r="C300" s="1134"/>
      <c r="D300" s="1134"/>
      <c r="E300" s="1134"/>
      <c r="F300" s="1081" t="str">
        <f>VLOOKUP(B300,TEXTO_EMOP!A:C,2,0)</f>
        <v>SONDAGEM ROTATIVA COM COROA DE DIAMANTE,EM ALTERACAO DE ROCHA,DIAMETRO NWG(75MM),INCLUSIVE DESLOCAMENTO DENTRO DO CANTEIRO E INSTALACAO DA SONDA EM CADA FURO</v>
      </c>
      <c r="G300" s="1081"/>
      <c r="H300" s="1081"/>
      <c r="I300" s="1081"/>
      <c r="J300" s="1081"/>
      <c r="K300" s="1081"/>
      <c r="L300" s="1081"/>
      <c r="M300" s="1081"/>
      <c r="N300" s="1081"/>
      <c r="O300" s="1081"/>
      <c r="P300" s="1081"/>
      <c r="Q300" s="1081"/>
      <c r="R300" s="1082" t="s">
        <v>24</v>
      </c>
      <c r="S300" s="1082"/>
      <c r="T300" s="1082"/>
      <c r="U300" s="1083">
        <f>L307</f>
        <v>4</v>
      </c>
      <c r="V300" s="1083"/>
      <c r="W300" s="1084"/>
      <c r="X300" s="159"/>
      <c r="Y300" s="1085"/>
      <c r="Z300" s="1085"/>
      <c r="AA300" s="1085"/>
      <c r="AB300" s="1085"/>
      <c r="AC300" s="1085"/>
      <c r="AD300" s="1085"/>
      <c r="AE300" s="81"/>
      <c r="AF300" s="77"/>
      <c r="AG300" s="77"/>
      <c r="AH300" s="77"/>
      <c r="AI300" s="77"/>
    </row>
    <row r="301" spans="1:35" s="2" customFormat="1" ht="15">
      <c r="A301" s="671"/>
      <c r="B301" s="653"/>
      <c r="C301" s="653"/>
      <c r="D301" s="653"/>
      <c r="E301" s="653"/>
      <c r="F301" s="653"/>
      <c r="G301" s="653"/>
      <c r="H301" s="653"/>
      <c r="I301" s="653"/>
      <c r="J301" s="653"/>
      <c r="K301" s="653"/>
      <c r="L301" s="653"/>
      <c r="M301" s="653"/>
      <c r="N301" s="653"/>
      <c r="O301" s="653"/>
      <c r="P301" s="653"/>
      <c r="Q301" s="653"/>
      <c r="R301" s="653"/>
      <c r="S301" s="653"/>
      <c r="T301" s="653"/>
      <c r="U301" s="653"/>
      <c r="V301" s="653"/>
      <c r="W301" s="672"/>
      <c r="X301" s="157"/>
      <c r="Y301" s="80"/>
      <c r="Z301" s="80"/>
      <c r="AA301" s="80"/>
      <c r="AB301" s="80"/>
      <c r="AC301" s="80"/>
      <c r="AD301" s="80"/>
      <c r="AE301" s="81"/>
      <c r="AF301" s="77"/>
      <c r="AG301" s="77"/>
      <c r="AH301" s="77"/>
      <c r="AI301" s="77"/>
    </row>
    <row r="302" spans="1:35" s="2" customFormat="1" ht="15">
      <c r="A302" s="671"/>
      <c r="B302" s="653"/>
      <c r="C302" s="653"/>
      <c r="D302" s="653"/>
      <c r="E302" s="653"/>
      <c r="F302" s="1132"/>
      <c r="G302" s="1132"/>
      <c r="H302" s="653"/>
      <c r="I302" s="1133"/>
      <c r="J302" s="1133"/>
      <c r="K302" s="771"/>
      <c r="L302" s="757"/>
      <c r="M302" s="772"/>
      <c r="N302" s="1133"/>
      <c r="O302" s="1133"/>
      <c r="P302" s="653"/>
      <c r="Q302" s="653"/>
      <c r="R302" s="653"/>
      <c r="S302" s="653"/>
      <c r="T302" s="653"/>
      <c r="U302" s="653"/>
      <c r="V302" s="653"/>
      <c r="W302" s="672"/>
      <c r="X302" s="157"/>
      <c r="Y302" s="80"/>
      <c r="Z302" s="80"/>
      <c r="AA302" s="80"/>
      <c r="AB302" s="80"/>
      <c r="AC302" s="80"/>
      <c r="AD302" s="80"/>
      <c r="AE302" s="81"/>
      <c r="AF302" s="77"/>
      <c r="AG302" s="77"/>
      <c r="AH302" s="77"/>
      <c r="AI302" s="77"/>
    </row>
    <row r="303" spans="1:35" s="2" customFormat="1" ht="15">
      <c r="A303" s="671"/>
      <c r="B303" s="653"/>
      <c r="C303" s="653"/>
      <c r="D303" s="653"/>
      <c r="E303" s="653"/>
      <c r="F303" s="1132" t="s">
        <v>65025</v>
      </c>
      <c r="G303" s="1132"/>
      <c r="H303" s="653" t="s">
        <v>16</v>
      </c>
      <c r="I303" s="1133">
        <v>2</v>
      </c>
      <c r="J303" s="1133"/>
      <c r="K303" s="771" t="s">
        <v>16</v>
      </c>
      <c r="L303" s="757">
        <f>I303</f>
        <v>2</v>
      </c>
      <c r="M303" s="772"/>
      <c r="N303" s="1133"/>
      <c r="O303" s="1133"/>
      <c r="P303" s="653"/>
      <c r="Q303" s="653"/>
      <c r="R303" s="653"/>
      <c r="S303" s="653"/>
      <c r="T303" s="653"/>
      <c r="U303" s="653"/>
      <c r="V303" s="653"/>
      <c r="W303" s="672"/>
      <c r="X303" s="157"/>
      <c r="Y303" s="80"/>
      <c r="Z303" s="80"/>
      <c r="AA303" s="80"/>
      <c r="AB303" s="80"/>
      <c r="AC303" s="80"/>
      <c r="AD303" s="80"/>
      <c r="AE303" s="81"/>
      <c r="AF303" s="77"/>
      <c r="AG303" s="77"/>
      <c r="AH303" s="77"/>
      <c r="AI303" s="77"/>
    </row>
    <row r="304" spans="1:35" s="2" customFormat="1" ht="15">
      <c r="A304" s="671"/>
      <c r="B304" s="653"/>
      <c r="C304" s="653"/>
      <c r="D304" s="653"/>
      <c r="E304" s="653"/>
      <c r="F304" s="1132" t="s">
        <v>65026</v>
      </c>
      <c r="G304" s="1132"/>
      <c r="H304" s="653" t="s">
        <v>16</v>
      </c>
      <c r="I304" s="1133">
        <v>2</v>
      </c>
      <c r="J304" s="1133"/>
      <c r="K304" s="771" t="s">
        <v>16</v>
      </c>
      <c r="L304" s="757">
        <f>I304</f>
        <v>2</v>
      </c>
      <c r="M304" s="772"/>
      <c r="N304" s="1133"/>
      <c r="O304" s="1133"/>
      <c r="P304" s="653"/>
      <c r="Q304" s="653"/>
      <c r="R304" s="653"/>
      <c r="S304" s="653"/>
      <c r="T304" s="653"/>
      <c r="U304" s="653"/>
      <c r="V304" s="653"/>
      <c r="W304" s="672"/>
      <c r="X304" s="157"/>
      <c r="Y304" s="80"/>
      <c r="Z304" s="80"/>
      <c r="AA304" s="80"/>
      <c r="AB304" s="80"/>
      <c r="AC304" s="80"/>
      <c r="AD304" s="80"/>
      <c r="AE304" s="81"/>
      <c r="AF304" s="77"/>
      <c r="AG304" s="77"/>
      <c r="AH304" s="77"/>
      <c r="AI304" s="77"/>
    </row>
    <row r="305" spans="1:35" s="2" customFormat="1" ht="15">
      <c r="A305" s="671"/>
      <c r="B305" s="653"/>
      <c r="C305" s="653"/>
      <c r="D305" s="653"/>
      <c r="E305" s="653"/>
      <c r="F305" s="1132"/>
      <c r="G305" s="1132"/>
      <c r="H305" s="653"/>
      <c r="I305" s="1133"/>
      <c r="J305" s="1133"/>
      <c r="K305" s="771"/>
      <c r="L305" s="757"/>
      <c r="M305" s="772"/>
      <c r="N305" s="1133"/>
      <c r="O305" s="1133"/>
      <c r="P305" s="653"/>
      <c r="Q305" s="653"/>
      <c r="R305" s="653"/>
      <c r="S305" s="653"/>
      <c r="T305" s="653"/>
      <c r="U305" s="653"/>
      <c r="V305" s="653"/>
      <c r="W305" s="672"/>
      <c r="X305" s="157"/>
      <c r="Y305" s="80"/>
      <c r="Z305" s="80"/>
      <c r="AA305" s="80"/>
      <c r="AB305" s="80"/>
      <c r="AC305" s="80"/>
      <c r="AD305" s="80"/>
      <c r="AE305" s="81"/>
      <c r="AF305" s="77"/>
      <c r="AG305" s="77"/>
      <c r="AH305" s="77"/>
      <c r="AI305" s="77"/>
    </row>
    <row r="306" spans="1:35" s="2" customFormat="1" ht="15">
      <c r="A306" s="671"/>
      <c r="B306" s="653"/>
      <c r="C306" s="653"/>
      <c r="D306" s="653"/>
      <c r="E306" s="653"/>
      <c r="F306" s="778"/>
      <c r="G306" s="778"/>
      <c r="H306" s="653"/>
      <c r="I306" s="757"/>
      <c r="J306" s="757"/>
      <c r="K306" s="771"/>
      <c r="L306" s="757"/>
      <c r="M306" s="772"/>
      <c r="N306" s="757"/>
      <c r="O306" s="757"/>
      <c r="P306" s="653"/>
      <c r="Q306" s="653"/>
      <c r="R306" s="653"/>
      <c r="S306" s="653"/>
      <c r="T306" s="653"/>
      <c r="U306" s="653"/>
      <c r="V306" s="653"/>
      <c r="W306" s="672"/>
      <c r="X306" s="157"/>
      <c r="Y306" s="80"/>
      <c r="Z306" s="80"/>
      <c r="AA306" s="80"/>
      <c r="AB306" s="80"/>
      <c r="AC306" s="80"/>
      <c r="AD306" s="80"/>
      <c r="AE306" s="81"/>
      <c r="AF306" s="77"/>
      <c r="AG306" s="77"/>
      <c r="AH306" s="77"/>
      <c r="AI306" s="77"/>
    </row>
    <row r="307" spans="1:35" s="2" customFormat="1" ht="15">
      <c r="A307" s="671"/>
      <c r="B307" s="653"/>
      <c r="C307" s="653"/>
      <c r="D307" s="653"/>
      <c r="E307" s="653"/>
      <c r="F307" s="1132" t="s">
        <v>65027</v>
      </c>
      <c r="G307" s="1132" t="s">
        <v>16</v>
      </c>
      <c r="H307" s="779">
        <f>SUM(L302:L305)</f>
        <v>4</v>
      </c>
      <c r="I307" s="775" t="s">
        <v>21</v>
      </c>
      <c r="J307" s="775">
        <v>1</v>
      </c>
      <c r="K307" s="771" t="s">
        <v>16</v>
      </c>
      <c r="L307" s="757">
        <f>J307*H307</f>
        <v>4</v>
      </c>
      <c r="M307" s="772"/>
      <c r="N307" s="1133"/>
      <c r="O307" s="1133"/>
      <c r="P307" s="653"/>
      <c r="Q307" s="653"/>
      <c r="R307" s="653"/>
      <c r="S307" s="653"/>
      <c r="T307" s="653"/>
      <c r="U307" s="653"/>
      <c r="V307" s="653"/>
      <c r="W307" s="672"/>
      <c r="X307" s="157"/>
      <c r="Y307" s="80"/>
      <c r="Z307" s="80"/>
      <c r="AA307" s="80"/>
      <c r="AB307" s="80"/>
      <c r="AC307" s="80"/>
      <c r="AD307" s="80"/>
      <c r="AE307" s="81"/>
      <c r="AF307" s="77"/>
      <c r="AG307" s="77"/>
      <c r="AH307" s="77"/>
      <c r="AI307" s="77"/>
    </row>
    <row r="308" spans="1:35" s="2" customFormat="1" ht="15">
      <c r="A308" s="671"/>
      <c r="B308" s="653"/>
      <c r="C308" s="653"/>
      <c r="D308" s="653"/>
      <c r="E308" s="653"/>
      <c r="F308" s="653"/>
      <c r="G308" s="653"/>
      <c r="H308" s="653"/>
      <c r="I308" s="653"/>
      <c r="J308" s="653"/>
      <c r="K308" s="653"/>
      <c r="L308" s="653"/>
      <c r="M308" s="653"/>
      <c r="N308" s="653"/>
      <c r="O308" s="653"/>
      <c r="P308" s="653"/>
      <c r="Q308" s="653"/>
      <c r="R308" s="653"/>
      <c r="S308" s="653"/>
      <c r="T308" s="653"/>
      <c r="U308" s="653"/>
      <c r="V308" s="653"/>
      <c r="W308" s="672"/>
      <c r="X308" s="157"/>
      <c r="Y308" s="80"/>
      <c r="Z308" s="80"/>
      <c r="AA308" s="80"/>
      <c r="AB308" s="80"/>
      <c r="AC308" s="80"/>
      <c r="AD308" s="80"/>
      <c r="AE308" s="81"/>
      <c r="AF308" s="77"/>
      <c r="AG308" s="77"/>
      <c r="AH308" s="77"/>
      <c r="AI308" s="77"/>
    </row>
    <row r="309" spans="1:35" s="232" customFormat="1" ht="15">
      <c r="A309" s="689"/>
      <c r="B309" s="780"/>
      <c r="C309" s="780"/>
      <c r="D309" s="780"/>
      <c r="E309" s="780"/>
      <c r="F309" s="781"/>
      <c r="G309" s="781"/>
      <c r="H309" s="781"/>
      <c r="I309" s="781"/>
      <c r="J309" s="781"/>
      <c r="K309" s="781"/>
      <c r="L309" s="781"/>
      <c r="M309" s="781"/>
      <c r="N309" s="781"/>
      <c r="O309" s="781"/>
      <c r="P309" s="781"/>
      <c r="Q309" s="781"/>
      <c r="R309" s="780"/>
      <c r="S309" s="780"/>
      <c r="T309" s="780"/>
      <c r="U309" s="782"/>
      <c r="V309" s="782"/>
      <c r="W309" s="783"/>
      <c r="X309" s="335"/>
      <c r="Y309" s="336"/>
      <c r="Z309" s="336"/>
      <c r="AA309" s="336"/>
      <c r="AB309" s="336"/>
      <c r="AC309" s="336"/>
      <c r="AD309" s="336"/>
      <c r="AE309" s="333"/>
      <c r="AF309" s="334"/>
      <c r="AG309" s="334"/>
      <c r="AH309" s="334"/>
      <c r="AI309" s="334"/>
    </row>
    <row r="310" spans="1:35" s="2" customFormat="1" ht="15">
      <c r="A310" s="689"/>
      <c r="B310" s="780"/>
      <c r="C310" s="780"/>
      <c r="D310" s="780"/>
      <c r="E310" s="780"/>
      <c r="F310" s="781"/>
      <c r="G310" s="781"/>
      <c r="H310" s="781"/>
      <c r="I310" s="781"/>
      <c r="J310" s="781"/>
      <c r="K310" s="781"/>
      <c r="L310" s="781"/>
      <c r="M310" s="781"/>
      <c r="N310" s="781"/>
      <c r="O310" s="781"/>
      <c r="P310" s="781"/>
      <c r="Q310" s="781"/>
      <c r="R310" s="780"/>
      <c r="S310" s="780"/>
      <c r="T310" s="780"/>
      <c r="U310" s="782"/>
      <c r="V310" s="782"/>
      <c r="W310" s="783"/>
      <c r="X310" s="159"/>
      <c r="Y310" s="317"/>
      <c r="Z310" s="317"/>
      <c r="AA310" s="317"/>
      <c r="AB310" s="317"/>
      <c r="AC310" s="317"/>
      <c r="AD310" s="317"/>
      <c r="AE310" s="81"/>
      <c r="AF310" s="77"/>
      <c r="AG310" s="77"/>
      <c r="AH310" s="77"/>
      <c r="AI310" s="77"/>
    </row>
    <row r="311" spans="1:35" s="2" customFormat="1" ht="15">
      <c r="A311" s="668" t="s">
        <v>38588</v>
      </c>
      <c r="B311" s="780"/>
      <c r="C311" s="780"/>
      <c r="D311" s="780"/>
      <c r="E311" s="780"/>
      <c r="F311" s="781"/>
      <c r="G311" s="781"/>
      <c r="H311" s="781"/>
      <c r="I311" s="781"/>
      <c r="J311" s="781"/>
      <c r="K311" s="781"/>
      <c r="L311" s="781"/>
      <c r="M311" s="781"/>
      <c r="N311" s="781"/>
      <c r="O311" s="781"/>
      <c r="P311" s="781"/>
      <c r="Q311" s="781"/>
      <c r="R311" s="780"/>
      <c r="S311" s="780"/>
      <c r="T311" s="780"/>
      <c r="U311" s="782"/>
      <c r="V311" s="782"/>
      <c r="W311" s="783"/>
      <c r="X311" s="159"/>
      <c r="Y311" s="317"/>
      <c r="Z311" s="317"/>
      <c r="AA311" s="317"/>
      <c r="AB311" s="317"/>
      <c r="AC311" s="317"/>
      <c r="AD311" s="317"/>
      <c r="AE311" s="81"/>
      <c r="AF311" s="77"/>
      <c r="AG311" s="77"/>
      <c r="AH311" s="77"/>
      <c r="AI311" s="77"/>
    </row>
    <row r="312" spans="1:35" s="2" customFormat="1" ht="15">
      <c r="A312" s="689"/>
      <c r="B312" s="780"/>
      <c r="C312" s="780"/>
      <c r="D312" s="780"/>
      <c r="E312" s="780"/>
      <c r="F312" s="781"/>
      <c r="G312" s="781"/>
      <c r="H312" s="781"/>
      <c r="I312" s="781"/>
      <c r="J312" s="781"/>
      <c r="K312" s="781"/>
      <c r="L312" s="781"/>
      <c r="M312" s="781"/>
      <c r="N312" s="781"/>
      <c r="O312" s="781"/>
      <c r="P312" s="781"/>
      <c r="Q312" s="781"/>
      <c r="R312" s="780"/>
      <c r="S312" s="780"/>
      <c r="T312" s="780"/>
      <c r="U312" s="782"/>
      <c r="V312" s="782"/>
      <c r="W312" s="783"/>
      <c r="X312" s="159"/>
      <c r="Y312" s="317"/>
      <c r="Z312" s="317"/>
      <c r="AA312" s="317"/>
      <c r="AB312" s="317"/>
      <c r="AC312" s="317"/>
      <c r="AD312" s="317"/>
      <c r="AE312" s="81"/>
      <c r="AF312" s="77"/>
      <c r="AG312" s="77"/>
      <c r="AH312" s="77"/>
      <c r="AI312" s="77"/>
    </row>
    <row r="313" spans="1:35" s="5" customFormat="1" ht="15">
      <c r="A313" s="784">
        <f>A300+1</f>
        <v>43</v>
      </c>
      <c r="B313" s="1082" t="s">
        <v>41095</v>
      </c>
      <c r="C313" s="1082"/>
      <c r="D313" s="1082"/>
      <c r="E313" s="1082"/>
      <c r="F313" s="1081" t="str">
        <f>VLOOKUP(B313,TEXTO_EMOP!A:C,2,0)</f>
        <v>ESCAVACAO MANUAL DE VALA/CAVA EM MATERIAL DE 1ª CATEGORIA (A(AREIA,ARGILA OU PICARRA),ATE 1,50M DE PROFUNDIDADE,EXCLUSIVE ESCORAMENTO E ESGOTAMENTO</v>
      </c>
      <c r="G313" s="1081"/>
      <c r="H313" s="1081"/>
      <c r="I313" s="1081"/>
      <c r="J313" s="1081"/>
      <c r="K313" s="1081"/>
      <c r="L313" s="1081"/>
      <c r="M313" s="1081"/>
      <c r="N313" s="1081"/>
      <c r="O313" s="1081"/>
      <c r="P313" s="1081"/>
      <c r="Q313" s="1081"/>
      <c r="R313" s="1092" t="str">
        <f>VLOOKUP(B313,'Catálogo 13ªEd.'!$A$2:$C$12920,3)</f>
        <v>M3</v>
      </c>
      <c r="S313" s="1092"/>
      <c r="T313" s="1092"/>
      <c r="U313" s="1083">
        <f>P318</f>
        <v>89.25</v>
      </c>
      <c r="V313" s="1083"/>
      <c r="W313" s="1084"/>
      <c r="X313" s="79"/>
      <c r="Y313" s="1085"/>
      <c r="Z313" s="1085"/>
      <c r="AA313" s="1085"/>
      <c r="AB313" s="1085"/>
      <c r="AC313" s="1085"/>
      <c r="AD313" s="1085"/>
      <c r="AE313" s="81"/>
      <c r="AF313" s="77"/>
      <c r="AG313" s="77"/>
      <c r="AH313" s="77"/>
      <c r="AI313" s="77"/>
    </row>
    <row r="314" spans="1:35" s="2" customFormat="1" ht="15.75">
      <c r="A314" s="689"/>
      <c r="B314" s="780"/>
      <c r="C314" s="780"/>
      <c r="D314" s="780"/>
      <c r="E314" s="780"/>
      <c r="F314" s="785"/>
      <c r="G314" s="731"/>
      <c r="H314" s="731" t="s">
        <v>38582</v>
      </c>
      <c r="I314" s="731" t="s">
        <v>21</v>
      </c>
      <c r="J314" s="731" t="s">
        <v>38583</v>
      </c>
      <c r="K314" s="731" t="s">
        <v>21</v>
      </c>
      <c r="L314" s="731" t="s">
        <v>38334</v>
      </c>
      <c r="M314" s="731" t="s">
        <v>21</v>
      </c>
      <c r="N314" s="731" t="s">
        <v>38584</v>
      </c>
      <c r="O314" s="731" t="s">
        <v>16</v>
      </c>
      <c r="P314" s="1127" t="s">
        <v>38585</v>
      </c>
      <c r="Q314" s="1127"/>
      <c r="R314" s="780"/>
      <c r="S314" s="780"/>
      <c r="T314" s="780"/>
      <c r="U314" s="782"/>
      <c r="V314" s="782"/>
      <c r="W314" s="783"/>
      <c r="X314" s="159"/>
      <c r="Y314" s="317"/>
      <c r="Z314" s="317"/>
      <c r="AA314" s="317"/>
      <c r="AB314" s="317"/>
      <c r="AC314" s="317"/>
      <c r="AD314" s="317"/>
      <c r="AE314" s="81"/>
      <c r="AF314" s="77"/>
      <c r="AG314" s="77"/>
      <c r="AH314" s="77"/>
      <c r="AI314" s="77"/>
    </row>
    <row r="315" spans="1:35" s="2" customFormat="1" ht="15.75">
      <c r="A315" s="689"/>
      <c r="B315" s="780"/>
      <c r="C315" s="780"/>
      <c r="D315" s="780"/>
      <c r="E315" s="780"/>
      <c r="F315" s="652"/>
      <c r="G315" s="786" t="s">
        <v>38586</v>
      </c>
      <c r="H315" s="787">
        <f>F199+2</f>
        <v>4.25</v>
      </c>
      <c r="I315" s="787" t="s">
        <v>21</v>
      </c>
      <c r="J315" s="787">
        <f>H199+2</f>
        <v>7.5</v>
      </c>
      <c r="K315" s="787" t="s">
        <v>21</v>
      </c>
      <c r="L315" s="787">
        <f>J199</f>
        <v>1.4</v>
      </c>
      <c r="M315" s="787" t="s">
        <v>21</v>
      </c>
      <c r="N315" s="787">
        <v>2</v>
      </c>
      <c r="O315" s="787" t="s">
        <v>16</v>
      </c>
      <c r="P315" s="1128">
        <f>ROUNDDOWN(H315*J315*L315*N315,2)</f>
        <v>89.25</v>
      </c>
      <c r="Q315" s="1128"/>
      <c r="R315" s="780"/>
      <c r="S315" s="780"/>
      <c r="T315" s="780"/>
      <c r="U315" s="782"/>
      <c r="V315" s="782"/>
      <c r="W315" s="783"/>
      <c r="X315" s="159"/>
      <c r="Y315" s="317"/>
      <c r="Z315" s="317"/>
      <c r="AA315" s="317"/>
      <c r="AB315" s="317"/>
      <c r="AC315" s="317"/>
      <c r="AD315" s="317"/>
      <c r="AE315" s="81"/>
      <c r="AF315" s="77"/>
      <c r="AG315" s="77"/>
      <c r="AH315" s="77"/>
      <c r="AI315" s="77"/>
    </row>
    <row r="316" spans="1:35" s="2" customFormat="1" ht="15.75">
      <c r="A316" s="689"/>
      <c r="B316" s="780"/>
      <c r="C316" s="780"/>
      <c r="D316" s="780"/>
      <c r="E316" s="780"/>
      <c r="F316" s="788"/>
      <c r="G316" s="786"/>
      <c r="H316" s="787"/>
      <c r="I316" s="787"/>
      <c r="J316" s="787"/>
      <c r="K316" s="787"/>
      <c r="L316" s="789"/>
      <c r="M316" s="787"/>
      <c r="N316" s="787"/>
      <c r="O316" s="787"/>
      <c r="P316" s="1128"/>
      <c r="Q316" s="1128"/>
      <c r="R316" s="780"/>
      <c r="S316" s="780"/>
      <c r="T316" s="780"/>
      <c r="U316" s="782"/>
      <c r="V316" s="782"/>
      <c r="W316" s="783"/>
      <c r="X316" s="159"/>
      <c r="Y316" s="317"/>
      <c r="Z316" s="317"/>
      <c r="AA316" s="317"/>
      <c r="AB316" s="317"/>
      <c r="AC316" s="317"/>
      <c r="AD316" s="317"/>
      <c r="AE316" s="81"/>
      <c r="AF316" s="77"/>
      <c r="AG316" s="77"/>
      <c r="AH316" s="77"/>
      <c r="AI316" s="77"/>
    </row>
    <row r="317" spans="1:35" s="2" customFormat="1" ht="15.75">
      <c r="A317" s="689"/>
      <c r="B317" s="780"/>
      <c r="C317" s="780"/>
      <c r="D317" s="780"/>
      <c r="E317" s="780"/>
      <c r="F317" s="788"/>
      <c r="G317" s="786"/>
      <c r="H317" s="787"/>
      <c r="I317" s="787"/>
      <c r="J317" s="787"/>
      <c r="K317" s="787"/>
      <c r="L317" s="789"/>
      <c r="M317" s="787"/>
      <c r="N317" s="787"/>
      <c r="O317" s="787"/>
      <c r="P317" s="787"/>
      <c r="Q317" s="787"/>
      <c r="R317" s="780"/>
      <c r="S317" s="780"/>
      <c r="T317" s="780"/>
      <c r="U317" s="782"/>
      <c r="V317" s="782"/>
      <c r="W317" s="783"/>
      <c r="X317" s="159"/>
      <c r="Y317" s="317"/>
      <c r="Z317" s="317"/>
      <c r="AA317" s="317"/>
      <c r="AB317" s="317"/>
      <c r="AC317" s="317"/>
      <c r="AD317" s="317"/>
      <c r="AE317" s="81"/>
      <c r="AF317" s="77"/>
      <c r="AG317" s="77"/>
      <c r="AH317" s="77"/>
      <c r="AI317" s="77"/>
    </row>
    <row r="318" spans="1:35" s="2" customFormat="1" ht="15.75">
      <c r="A318" s="689"/>
      <c r="B318" s="780"/>
      <c r="C318" s="780"/>
      <c r="D318" s="780"/>
      <c r="E318" s="780"/>
      <c r="F318" s="786"/>
      <c r="G318" s="787"/>
      <c r="H318" s="787"/>
      <c r="I318" s="787"/>
      <c r="J318" s="787"/>
      <c r="K318" s="787"/>
      <c r="L318" s="787"/>
      <c r="M318" s="787"/>
      <c r="N318" s="790" t="s">
        <v>38587</v>
      </c>
      <c r="O318" s="791" t="s">
        <v>16</v>
      </c>
      <c r="P318" s="1129">
        <f>ROUND(SUM(P315:P316),2)</f>
        <v>89.25</v>
      </c>
      <c r="Q318" s="1129"/>
      <c r="R318" s="780"/>
      <c r="S318" s="780"/>
      <c r="T318" s="780"/>
      <c r="U318" s="782"/>
      <c r="V318" s="782"/>
      <c r="W318" s="783"/>
      <c r="X318" s="159"/>
      <c r="Y318" s="317"/>
      <c r="Z318" s="317"/>
      <c r="AA318" s="317"/>
      <c r="AB318" s="317"/>
      <c r="AC318" s="317"/>
      <c r="AD318" s="317"/>
      <c r="AE318" s="81"/>
      <c r="AF318" s="77"/>
      <c r="AG318" s="77"/>
      <c r="AH318" s="77"/>
      <c r="AI318" s="77"/>
    </row>
    <row r="319" spans="1:35" s="2" customFormat="1" ht="15">
      <c r="A319" s="689"/>
      <c r="B319" s="780"/>
      <c r="C319" s="780"/>
      <c r="D319" s="780"/>
      <c r="E319" s="780"/>
      <c r="F319" s="781"/>
      <c r="G319" s="781"/>
      <c r="H319" s="781"/>
      <c r="I319" s="781"/>
      <c r="J319" s="781"/>
      <c r="K319" s="781"/>
      <c r="L319" s="781"/>
      <c r="M319" s="781"/>
      <c r="N319" s="781"/>
      <c r="O319" s="781"/>
      <c r="P319" s="781"/>
      <c r="Q319" s="781"/>
      <c r="R319" s="780"/>
      <c r="S319" s="780"/>
      <c r="T319" s="780"/>
      <c r="U319" s="782"/>
      <c r="V319" s="782"/>
      <c r="W319" s="783"/>
      <c r="X319" s="159"/>
      <c r="Y319" s="317"/>
      <c r="Z319" s="317"/>
      <c r="AA319" s="317"/>
      <c r="AB319" s="317"/>
      <c r="AC319" s="317"/>
      <c r="AD319" s="317"/>
      <c r="AE319" s="81"/>
      <c r="AF319" s="77"/>
      <c r="AG319" s="77"/>
      <c r="AH319" s="77"/>
      <c r="AI319" s="77"/>
    </row>
    <row r="320" spans="1:35" s="5" customFormat="1" ht="15">
      <c r="A320" s="784">
        <f>A313+1</f>
        <v>44</v>
      </c>
      <c r="B320" s="1092" t="s">
        <v>5486</v>
      </c>
      <c r="C320" s="1092"/>
      <c r="D320" s="1092"/>
      <c r="E320" s="1092"/>
      <c r="F320" s="1081" t="str">
        <f>VLOOKUP(B320,TEXTO_EMOP!A:C,2,0)</f>
        <v>SUB-BASE DE PO-DE-PEDRA,INCLUSIVE ESPALHAMENTO,IRRIGACAO,COMPACTACAO E FORNECIMENTO DO MATERIAL</v>
      </c>
      <c r="G320" s="1081"/>
      <c r="H320" s="1081"/>
      <c r="I320" s="1081"/>
      <c r="J320" s="1081"/>
      <c r="K320" s="1081"/>
      <c r="L320" s="1081"/>
      <c r="M320" s="1081"/>
      <c r="N320" s="1081"/>
      <c r="O320" s="1081"/>
      <c r="P320" s="1081"/>
      <c r="Q320" s="1081"/>
      <c r="R320" s="1092" t="str">
        <f>VLOOKUP(B320,'Catálogo 13ªEd.'!$A$2:$C$12920,3)</f>
        <v>M3</v>
      </c>
      <c r="S320" s="1092"/>
      <c r="T320" s="1092"/>
      <c r="U320" s="1083">
        <f>P326</f>
        <v>7.9200000000000008</v>
      </c>
      <c r="V320" s="1083"/>
      <c r="W320" s="1084"/>
      <c r="X320" s="79"/>
      <c r="Y320" s="1085"/>
      <c r="Z320" s="1085"/>
      <c r="AA320" s="1085"/>
      <c r="AB320" s="1085"/>
      <c r="AC320" s="1085"/>
      <c r="AD320" s="1085"/>
      <c r="AE320" s="81"/>
      <c r="AF320" s="77"/>
      <c r="AG320" s="77"/>
      <c r="AH320" s="77"/>
      <c r="AI320" s="77"/>
    </row>
    <row r="321" spans="1:35" s="5" customFormat="1" ht="15">
      <c r="A321" s="784"/>
      <c r="B321" s="646"/>
      <c r="C321" s="646"/>
      <c r="D321" s="646"/>
      <c r="E321" s="646"/>
      <c r="F321" s="648"/>
      <c r="G321" s="648"/>
      <c r="H321" s="648"/>
      <c r="I321" s="648"/>
      <c r="J321" s="648"/>
      <c r="K321" s="648"/>
      <c r="L321" s="648"/>
      <c r="M321" s="648"/>
      <c r="N321" s="648"/>
      <c r="O321" s="648"/>
      <c r="P321" s="648"/>
      <c r="Q321" s="648"/>
      <c r="R321" s="792"/>
      <c r="S321" s="792"/>
      <c r="T321" s="792"/>
      <c r="U321" s="782"/>
      <c r="V321" s="782"/>
      <c r="W321" s="783"/>
      <c r="X321" s="79"/>
      <c r="Y321" s="317"/>
      <c r="Z321" s="317"/>
      <c r="AA321" s="317"/>
      <c r="AB321" s="317"/>
      <c r="AC321" s="317"/>
      <c r="AD321" s="317"/>
      <c r="AE321" s="81"/>
      <c r="AF321" s="77"/>
      <c r="AG321" s="77"/>
      <c r="AH321" s="77"/>
      <c r="AI321" s="77"/>
    </row>
    <row r="322" spans="1:35" s="2" customFormat="1" ht="15">
      <c r="A322" s="689"/>
      <c r="B322" s="780"/>
      <c r="C322" s="780"/>
      <c r="D322" s="780"/>
      <c r="E322" s="780"/>
      <c r="F322" s="659"/>
      <c r="G322" s="659"/>
      <c r="H322" s="653" t="s">
        <v>79149</v>
      </c>
      <c r="I322" s="653"/>
      <c r="J322" s="653" t="s">
        <v>38664</v>
      </c>
      <c r="K322" s="653"/>
      <c r="L322" s="653" t="s">
        <v>38589</v>
      </c>
      <c r="M322" s="653"/>
      <c r="N322" s="653" t="s">
        <v>38590</v>
      </c>
      <c r="O322" s="659"/>
      <c r="P322" s="659" t="s">
        <v>38322</v>
      </c>
      <c r="Q322" s="781"/>
      <c r="R322" s="780"/>
      <c r="S322" s="780"/>
      <c r="T322" s="780"/>
      <c r="U322" s="782"/>
      <c r="V322" s="782"/>
      <c r="W322" s="783"/>
      <c r="X322" s="159"/>
      <c r="Y322" s="317"/>
      <c r="Z322" s="317"/>
      <c r="AA322" s="317"/>
      <c r="AB322" s="317"/>
      <c r="AC322" s="317"/>
      <c r="AD322" s="317"/>
      <c r="AE322" s="81"/>
      <c r="AF322" s="77"/>
      <c r="AG322" s="77"/>
      <c r="AH322" s="77"/>
      <c r="AI322" s="77"/>
    </row>
    <row r="323" spans="1:35" s="2" customFormat="1" ht="15">
      <c r="A323" s="689"/>
      <c r="B323" s="780"/>
      <c r="C323" s="780"/>
      <c r="D323" s="780"/>
      <c r="E323" s="780"/>
      <c r="F323" s="778" t="s">
        <v>79148</v>
      </c>
      <c r="G323" s="778"/>
      <c r="H323" s="793">
        <v>4.95</v>
      </c>
      <c r="I323" s="793" t="s">
        <v>21</v>
      </c>
      <c r="J323" s="793">
        <v>4</v>
      </c>
      <c r="K323" s="793" t="s">
        <v>21</v>
      </c>
      <c r="L323" s="653">
        <v>0.2</v>
      </c>
      <c r="M323" s="653" t="s">
        <v>21</v>
      </c>
      <c r="N323" s="653">
        <v>2</v>
      </c>
      <c r="O323" s="659" t="s">
        <v>16</v>
      </c>
      <c r="P323" s="1203">
        <f>H323*J323*L323*N323</f>
        <v>7.9200000000000008</v>
      </c>
      <c r="Q323" s="1203"/>
      <c r="R323" s="780"/>
      <c r="S323" s="780"/>
      <c r="T323" s="780"/>
      <c r="U323" s="782"/>
      <c r="V323" s="782"/>
      <c r="W323" s="783"/>
      <c r="X323" s="159"/>
      <c r="Y323" s="317"/>
      <c r="Z323" s="317"/>
      <c r="AA323" s="317"/>
      <c r="AB323" s="317"/>
      <c r="AC323" s="317"/>
      <c r="AD323" s="317"/>
      <c r="AE323" s="81"/>
      <c r="AF323" s="77"/>
      <c r="AG323" s="77"/>
      <c r="AH323" s="77"/>
      <c r="AI323" s="77"/>
    </row>
    <row r="324" spans="1:35" s="5" customFormat="1" ht="15">
      <c r="A324" s="784"/>
      <c r="B324" s="646"/>
      <c r="C324" s="646"/>
      <c r="D324" s="646"/>
      <c r="E324" s="646"/>
      <c r="F324" s="648"/>
      <c r="G324" s="648"/>
      <c r="H324" s="648"/>
      <c r="I324" s="648"/>
      <c r="J324" s="648"/>
      <c r="K324" s="648"/>
      <c r="L324" s="648"/>
      <c r="M324" s="648"/>
      <c r="N324" s="648"/>
      <c r="O324" s="648"/>
      <c r="P324" s="648"/>
      <c r="Q324" s="648"/>
      <c r="R324" s="792"/>
      <c r="S324" s="792"/>
      <c r="T324" s="792"/>
      <c r="U324" s="782"/>
      <c r="V324" s="782"/>
      <c r="W324" s="783"/>
      <c r="X324" s="79"/>
      <c r="Y324" s="317"/>
      <c r="Z324" s="317"/>
      <c r="AA324" s="317"/>
      <c r="AB324" s="317"/>
      <c r="AC324" s="317"/>
      <c r="AD324" s="317"/>
      <c r="AE324" s="81"/>
      <c r="AF324" s="77"/>
      <c r="AG324" s="77"/>
      <c r="AH324" s="77"/>
      <c r="AI324" s="77"/>
    </row>
    <row r="325" spans="1:35" s="2" customFormat="1" ht="15.75">
      <c r="A325" s="689"/>
      <c r="B325" s="780"/>
      <c r="C325" s="780"/>
      <c r="D325" s="780"/>
      <c r="E325" s="780"/>
      <c r="F325" s="786"/>
      <c r="G325" s="786"/>
      <c r="H325" s="787"/>
      <c r="I325" s="787"/>
      <c r="J325" s="787"/>
      <c r="K325" s="787"/>
      <c r="L325" s="787"/>
      <c r="M325" s="787"/>
      <c r="N325" s="787"/>
      <c r="O325" s="787"/>
      <c r="P325" s="787"/>
      <c r="Q325" s="787"/>
      <c r="R325" s="780"/>
      <c r="S325" s="780"/>
      <c r="T325" s="780"/>
      <c r="U325" s="782"/>
      <c r="V325" s="782"/>
      <c r="W325" s="783"/>
      <c r="X325" s="159"/>
      <c r="Y325" s="317"/>
      <c r="Z325" s="317"/>
      <c r="AA325" s="317"/>
      <c r="AB325" s="317"/>
      <c r="AC325" s="317"/>
      <c r="AD325" s="317"/>
      <c r="AE325" s="81"/>
      <c r="AF325" s="77"/>
      <c r="AG325" s="77"/>
      <c r="AH325" s="77"/>
      <c r="AI325" s="77"/>
    </row>
    <row r="326" spans="1:35" s="2" customFormat="1" ht="15.75">
      <c r="A326" s="689"/>
      <c r="B326" s="780"/>
      <c r="C326" s="780"/>
      <c r="D326" s="780"/>
      <c r="E326" s="780"/>
      <c r="F326" s="794"/>
      <c r="G326" s="795"/>
      <c r="H326" s="794"/>
      <c r="I326" s="731"/>
      <c r="J326" s="732"/>
      <c r="K326" s="731"/>
      <c r="L326" s="732"/>
      <c r="M326" s="731"/>
      <c r="N326" s="790" t="s">
        <v>38587</v>
      </c>
      <c r="O326" s="787" t="s">
        <v>16</v>
      </c>
      <c r="P326" s="1129">
        <f>P323</f>
        <v>7.9200000000000008</v>
      </c>
      <c r="Q326" s="1129"/>
      <c r="R326" s="780"/>
      <c r="S326" s="780"/>
      <c r="T326" s="780"/>
      <c r="U326" s="782"/>
      <c r="V326" s="782"/>
      <c r="W326" s="783"/>
      <c r="X326" s="159"/>
      <c r="Y326" s="317"/>
      <c r="Z326" s="317"/>
      <c r="AA326" s="317"/>
      <c r="AB326" s="317"/>
      <c r="AC326" s="317"/>
      <c r="AD326" s="317"/>
      <c r="AE326" s="81"/>
      <c r="AF326" s="77"/>
      <c r="AG326" s="77"/>
      <c r="AH326" s="77"/>
      <c r="AI326" s="77"/>
    </row>
    <row r="327" spans="1:35" s="2" customFormat="1" ht="15">
      <c r="A327" s="689"/>
      <c r="B327" s="780"/>
      <c r="C327" s="780"/>
      <c r="D327" s="780"/>
      <c r="E327" s="780"/>
      <c r="F327" s="781"/>
      <c r="G327" s="781"/>
      <c r="H327" s="781"/>
      <c r="I327" s="781"/>
      <c r="J327" s="781"/>
      <c r="K327" s="781"/>
      <c r="L327" s="781"/>
      <c r="M327" s="781"/>
      <c r="N327" s="781"/>
      <c r="O327" s="781"/>
      <c r="P327" s="781"/>
      <c r="Q327" s="781"/>
      <c r="R327" s="780"/>
      <c r="S327" s="780"/>
      <c r="T327" s="780"/>
      <c r="U327" s="782"/>
      <c r="V327" s="782"/>
      <c r="W327" s="783"/>
      <c r="X327" s="159"/>
      <c r="Y327" s="317"/>
      <c r="Z327" s="317"/>
      <c r="AA327" s="317"/>
      <c r="AB327" s="317"/>
      <c r="AC327" s="317"/>
      <c r="AD327" s="317"/>
      <c r="AE327" s="81"/>
      <c r="AF327" s="77"/>
      <c r="AG327" s="77"/>
      <c r="AH327" s="77"/>
      <c r="AI327" s="77"/>
    </row>
    <row r="328" spans="1:35" s="230" customFormat="1" ht="15">
      <c r="A328" s="784">
        <f>A320+1</f>
        <v>45</v>
      </c>
      <c r="B328" s="1082" t="s">
        <v>41233</v>
      </c>
      <c r="C328" s="1082"/>
      <c r="D328" s="1082"/>
      <c r="E328" s="1082"/>
      <c r="F328" s="1081" t="str">
        <f>VLOOKUP(B328,TEXTO_EMOP!A:C,2,0)</f>
        <v>ATERRO COM MATERIAL DE 1ª CATEGORIA,COMPACTADO MANUALMENTE EM CAMADAS DE 20CM DE MATERIAL APILOADO,PROVENIENTE DE JAZIDADISTANTE ATE 5KM,INCLUSIVE ESCAVACAO,CARGA,TRANSPORTE EM CAMINHAO BASCULANTE,DESCARGA,ESPALHAMENTO E IRRIGACAO MANUAIS</v>
      </c>
      <c r="G328" s="1081"/>
      <c r="H328" s="1081"/>
      <c r="I328" s="1081"/>
      <c r="J328" s="1081"/>
      <c r="K328" s="1081"/>
      <c r="L328" s="1081"/>
      <c r="M328" s="1081"/>
      <c r="N328" s="1081"/>
      <c r="O328" s="1081"/>
      <c r="P328" s="1081"/>
      <c r="Q328" s="1081"/>
      <c r="R328" s="1092" t="str">
        <f>VLOOKUP(B328,'Catálogo 13ªEd.'!$A$2:$C$12920,3)</f>
        <v>M3</v>
      </c>
      <c r="S328" s="1092"/>
      <c r="T328" s="1092"/>
      <c r="U328" s="1083">
        <f>R336</f>
        <v>1240.02</v>
      </c>
      <c r="V328" s="1083"/>
      <c r="W328" s="1084"/>
      <c r="X328" s="332"/>
      <c r="Y328" s="1113"/>
      <c r="Z328" s="1113"/>
      <c r="AA328" s="1113"/>
      <c r="AB328" s="1113"/>
      <c r="AC328" s="1113"/>
      <c r="AD328" s="1113"/>
      <c r="AE328" s="333"/>
      <c r="AF328" s="334"/>
      <c r="AG328" s="334"/>
      <c r="AH328" s="334"/>
      <c r="AI328" s="334"/>
    </row>
    <row r="329" spans="1:35" s="2" customFormat="1" ht="15">
      <c r="A329" s="689"/>
      <c r="B329" s="780"/>
      <c r="C329" s="780"/>
      <c r="D329" s="780"/>
      <c r="E329" s="780"/>
      <c r="F329" s="659"/>
      <c r="G329" s="659"/>
      <c r="H329" s="659"/>
      <c r="I329" s="659"/>
      <c r="J329" s="659"/>
      <c r="K329" s="659"/>
      <c r="L329" s="659"/>
      <c r="M329" s="659"/>
      <c r="N329" s="659"/>
      <c r="O329" s="659"/>
      <c r="P329" s="659"/>
      <c r="Q329" s="781"/>
      <c r="R329" s="780"/>
      <c r="S329" s="780"/>
      <c r="T329" s="780"/>
      <c r="U329" s="782"/>
      <c r="V329" s="782"/>
      <c r="W329" s="783"/>
      <c r="X329" s="159"/>
      <c r="Y329" s="317"/>
      <c r="Z329" s="317"/>
      <c r="AA329" s="317"/>
      <c r="AB329" s="317"/>
      <c r="AC329" s="317"/>
      <c r="AD329" s="317"/>
      <c r="AE329" s="81"/>
      <c r="AF329" s="77"/>
      <c r="AG329" s="77"/>
      <c r="AH329" s="77"/>
      <c r="AI329" s="77"/>
    </row>
    <row r="330" spans="1:35">
      <c r="A330" s="796"/>
      <c r="B330" s="797"/>
      <c r="C330" s="797"/>
      <c r="D330" s="797"/>
      <c r="E330" s="797"/>
      <c r="F330" s="797"/>
      <c r="G330" s="797"/>
      <c r="H330" s="797"/>
      <c r="I330" s="797"/>
      <c r="J330" s="797"/>
      <c r="K330" s="797"/>
      <c r="L330" s="797"/>
      <c r="M330" s="797"/>
      <c r="N330" s="797"/>
      <c r="O330" s="797"/>
      <c r="P330" s="797"/>
      <c r="Q330" s="797"/>
      <c r="R330" s="797"/>
      <c r="S330" s="797"/>
      <c r="T330" s="797"/>
      <c r="U330" s="797"/>
      <c r="V330" s="797"/>
      <c r="W330" s="798"/>
    </row>
    <row r="331" spans="1:35" s="2" customFormat="1" ht="15">
      <c r="A331" s="689"/>
      <c r="B331" s="780"/>
      <c r="C331" s="780"/>
      <c r="D331" s="780"/>
      <c r="E331" s="780"/>
      <c r="F331" s="778"/>
      <c r="G331" s="778"/>
      <c r="H331" s="799"/>
      <c r="I331" s="778"/>
      <c r="J331" s="800" t="s">
        <v>38664</v>
      </c>
      <c r="K331" s="653"/>
      <c r="L331" s="653" t="s">
        <v>58687</v>
      </c>
      <c r="M331" s="653" t="s">
        <v>79151</v>
      </c>
      <c r="N331" s="679" t="s">
        <v>79153</v>
      </c>
      <c r="O331" s="652"/>
      <c r="P331" s="653"/>
      <c r="Q331" s="659"/>
      <c r="R331" s="659" t="s">
        <v>38322</v>
      </c>
      <c r="S331" s="781"/>
      <c r="T331" s="780"/>
      <c r="U331" s="782"/>
      <c r="V331" s="782"/>
      <c r="W331" s="783"/>
      <c r="X331" s="159"/>
      <c r="Y331" s="317"/>
      <c r="Z331" s="317"/>
      <c r="AA331" s="317"/>
      <c r="AB331" s="317"/>
      <c r="AC331" s="317"/>
      <c r="AD331" s="317"/>
      <c r="AE331" s="81"/>
      <c r="AF331" s="77"/>
      <c r="AG331" s="77"/>
      <c r="AH331" s="77"/>
      <c r="AI331" s="77"/>
    </row>
    <row r="332" spans="1:35" s="2" customFormat="1" ht="15">
      <c r="A332" s="689"/>
      <c r="B332" s="780"/>
      <c r="C332" s="780"/>
      <c r="D332" s="780"/>
      <c r="E332" s="780"/>
      <c r="F332" s="778" t="s">
        <v>38591</v>
      </c>
      <c r="G332" s="659"/>
      <c r="H332" s="793">
        <f>P318</f>
        <v>89.25</v>
      </c>
      <c r="I332" s="793"/>
      <c r="J332" s="793"/>
      <c r="K332" s="793" t="s">
        <v>12</v>
      </c>
      <c r="L332" s="801">
        <f>U199</f>
        <v>34.65</v>
      </c>
      <c r="M332" s="653"/>
      <c r="N332" s="652"/>
      <c r="O332" s="652"/>
      <c r="P332" s="653"/>
      <c r="Q332" s="659" t="s">
        <v>16</v>
      </c>
      <c r="R332" s="802">
        <f>H332+J332-L332</f>
        <v>54.6</v>
      </c>
      <c r="S332" s="802"/>
      <c r="T332" s="780"/>
      <c r="U332" s="782"/>
      <c r="V332" s="782"/>
      <c r="W332" s="783"/>
      <c r="X332" s="159"/>
      <c r="Y332" s="317"/>
      <c r="Z332" s="317"/>
      <c r="AA332" s="317"/>
      <c r="AB332" s="317"/>
      <c r="AC332" s="317"/>
      <c r="AD332" s="317"/>
      <c r="AE332" s="81"/>
      <c r="AF332" s="77"/>
      <c r="AG332" s="77"/>
      <c r="AH332" s="77"/>
      <c r="AI332" s="77"/>
    </row>
    <row r="333" spans="1:35" s="2" customFormat="1" ht="15">
      <c r="A333" s="689"/>
      <c r="B333" s="780"/>
      <c r="C333" s="780"/>
      <c r="D333" s="780"/>
      <c r="E333" s="780"/>
      <c r="F333" s="778" t="s">
        <v>79154</v>
      </c>
      <c r="G333" s="659"/>
      <c r="H333" s="793">
        <f>6.75</f>
        <v>6.75</v>
      </c>
      <c r="I333" s="793" t="s">
        <v>79150</v>
      </c>
      <c r="J333" s="793">
        <v>21</v>
      </c>
      <c r="K333" s="793" t="s">
        <v>21</v>
      </c>
      <c r="L333" s="801"/>
      <c r="M333" s="653"/>
      <c r="N333" s="740">
        <v>2</v>
      </c>
      <c r="O333" s="652"/>
      <c r="P333" s="653"/>
      <c r="Q333" s="659" t="s">
        <v>16</v>
      </c>
      <c r="R333" s="802">
        <f>TRUNC(H333*J333*N333,2)</f>
        <v>283.5</v>
      </c>
      <c r="S333" s="802"/>
      <c r="T333" s="780"/>
      <c r="U333" s="782"/>
      <c r="V333" s="782"/>
      <c r="W333" s="783"/>
      <c r="X333" s="159"/>
      <c r="Y333" s="317"/>
      <c r="Z333" s="317"/>
      <c r="AA333" s="317"/>
      <c r="AB333" s="317"/>
      <c r="AC333" s="317"/>
      <c r="AD333" s="317"/>
      <c r="AE333" s="81"/>
      <c r="AF333" s="77"/>
      <c r="AG333" s="77"/>
      <c r="AH333" s="77"/>
      <c r="AI333" s="77"/>
    </row>
    <row r="334" spans="1:35" s="2" customFormat="1" ht="15">
      <c r="A334" s="689"/>
      <c r="B334" s="780"/>
      <c r="C334" s="780"/>
      <c r="D334" s="780"/>
      <c r="E334" s="780"/>
      <c r="F334" s="778" t="s">
        <v>79155</v>
      </c>
      <c r="G334" s="659"/>
      <c r="H334" s="793">
        <v>11.35</v>
      </c>
      <c r="I334" s="793" t="s">
        <v>79150</v>
      </c>
      <c r="J334" s="793">
        <v>33.25</v>
      </c>
      <c r="K334" s="793"/>
      <c r="L334" s="801"/>
      <c r="M334" s="653"/>
      <c r="N334" s="652"/>
      <c r="O334" s="652"/>
      <c r="P334" s="653"/>
      <c r="Q334" s="659" t="s">
        <v>16</v>
      </c>
      <c r="R334" s="802">
        <f>TRUNC(H334*J334,2)</f>
        <v>377.38</v>
      </c>
      <c r="S334" s="802"/>
      <c r="T334" s="780"/>
      <c r="U334" s="782"/>
      <c r="V334" s="782"/>
      <c r="W334" s="783"/>
      <c r="X334" s="159"/>
      <c r="Y334" s="317"/>
      <c r="Z334" s="317"/>
      <c r="AA334" s="317"/>
      <c r="AB334" s="317"/>
      <c r="AC334" s="317"/>
      <c r="AD334" s="317"/>
      <c r="AE334" s="81"/>
      <c r="AF334" s="77"/>
      <c r="AG334" s="77"/>
      <c r="AH334" s="77"/>
      <c r="AI334" s="77"/>
    </row>
    <row r="335" spans="1:35" s="2" customFormat="1" ht="15">
      <c r="A335" s="689"/>
      <c r="B335" s="780"/>
      <c r="C335" s="780"/>
      <c r="D335" s="780"/>
      <c r="E335" s="780"/>
      <c r="F335" s="778" t="s">
        <v>79156</v>
      </c>
      <c r="G335" s="659"/>
      <c r="H335" s="793">
        <v>14.15</v>
      </c>
      <c r="I335" s="793" t="s">
        <v>79150</v>
      </c>
      <c r="J335" s="793">
        <v>37.07</v>
      </c>
      <c r="K335" s="793" t="s">
        <v>21</v>
      </c>
      <c r="L335" s="801"/>
      <c r="M335" s="653"/>
      <c r="N335" s="652"/>
      <c r="O335" s="652"/>
      <c r="P335" s="653"/>
      <c r="Q335" s="659" t="s">
        <v>16</v>
      </c>
      <c r="R335" s="802">
        <f>TRUNC(H335*J335,2)</f>
        <v>524.54</v>
      </c>
      <c r="S335" s="802"/>
      <c r="T335" s="780"/>
      <c r="U335" s="782"/>
      <c r="V335" s="782"/>
      <c r="W335" s="783"/>
      <c r="X335" s="159"/>
      <c r="Y335" s="317"/>
      <c r="Z335" s="317"/>
      <c r="AA335" s="317"/>
      <c r="AB335" s="317"/>
      <c r="AC335" s="317"/>
      <c r="AD335" s="317"/>
      <c r="AE335" s="81"/>
      <c r="AF335" s="77"/>
      <c r="AG335" s="77"/>
      <c r="AH335" s="77"/>
      <c r="AI335" s="77"/>
    </row>
    <row r="336" spans="1:35" s="2" customFormat="1" ht="15.75">
      <c r="A336" s="689"/>
      <c r="B336" s="780"/>
      <c r="C336" s="780"/>
      <c r="D336" s="780"/>
      <c r="E336" s="780"/>
      <c r="F336" s="659"/>
      <c r="G336" s="659"/>
      <c r="H336" s="659"/>
      <c r="I336" s="659"/>
      <c r="J336" s="659"/>
      <c r="K336" s="659"/>
      <c r="L336" s="659"/>
      <c r="M336" s="659"/>
      <c r="N336" s="652"/>
      <c r="O336" s="652"/>
      <c r="P336" s="659" t="s">
        <v>454</v>
      </c>
      <c r="Q336" s="659"/>
      <c r="R336" s="803">
        <f>SUM(R332:S335)</f>
        <v>1240.02</v>
      </c>
      <c r="S336" s="804"/>
      <c r="T336" s="780"/>
      <c r="U336" s="782"/>
      <c r="V336" s="782"/>
      <c r="W336" s="783"/>
      <c r="X336" s="159"/>
      <c r="Y336" s="317"/>
      <c r="Z336" s="317"/>
      <c r="AA336" s="317"/>
      <c r="AB336" s="317"/>
      <c r="AC336" s="317"/>
      <c r="AD336" s="317"/>
      <c r="AE336" s="81"/>
      <c r="AF336" s="77"/>
      <c r="AG336" s="77"/>
      <c r="AH336" s="77"/>
      <c r="AI336" s="77"/>
    </row>
    <row r="337" spans="1:35" s="2" customFormat="1" ht="15">
      <c r="A337" s="689"/>
      <c r="B337" s="780"/>
      <c r="C337" s="780"/>
      <c r="D337" s="780"/>
      <c r="E337" s="780"/>
      <c r="F337" s="781"/>
      <c r="G337" s="781"/>
      <c r="H337" s="781"/>
      <c r="I337" s="781"/>
      <c r="J337" s="781"/>
      <c r="K337" s="781"/>
      <c r="L337" s="781"/>
      <c r="M337" s="781"/>
      <c r="N337" s="781"/>
      <c r="O337" s="781"/>
      <c r="P337" s="781"/>
      <c r="Q337" s="781"/>
      <c r="R337" s="780"/>
      <c r="S337" s="780"/>
      <c r="T337" s="780"/>
      <c r="U337" s="782"/>
      <c r="V337" s="782"/>
      <c r="W337" s="783"/>
      <c r="X337" s="159"/>
      <c r="Y337" s="317"/>
      <c r="Z337" s="317"/>
      <c r="AA337" s="317"/>
      <c r="AB337" s="317"/>
      <c r="AC337" s="317"/>
      <c r="AD337" s="317"/>
      <c r="AE337" s="81"/>
      <c r="AF337" s="77"/>
      <c r="AG337" s="77"/>
      <c r="AH337" s="77"/>
      <c r="AI337" s="77"/>
    </row>
    <row r="338" spans="1:35" s="5" customFormat="1" ht="15">
      <c r="A338" s="784">
        <f>A328+1</f>
        <v>46</v>
      </c>
      <c r="B338" s="1082" t="s">
        <v>57175</v>
      </c>
      <c r="C338" s="1082"/>
      <c r="D338" s="1082"/>
      <c r="E338" s="1082"/>
      <c r="F338" s="1081" t="str">
        <f>VLOOKUP(B338,TEXTO_EMOP!A:C,2,0)</f>
        <v>SAIBRO,INCLUSIVE TRANSPORTE.FORNECIMENTO</v>
      </c>
      <c r="G338" s="1081"/>
      <c r="H338" s="1081"/>
      <c r="I338" s="1081"/>
      <c r="J338" s="1081"/>
      <c r="K338" s="1081"/>
      <c r="L338" s="1081"/>
      <c r="M338" s="1081"/>
      <c r="N338" s="1081"/>
      <c r="O338" s="1081"/>
      <c r="P338" s="1081"/>
      <c r="Q338" s="1081"/>
      <c r="R338" s="1092" t="str">
        <f>VLOOKUP(B338,'Catálogo 13ªEd.'!$A$2:$C$12920,3)</f>
        <v>M3</v>
      </c>
      <c r="S338" s="1092"/>
      <c r="T338" s="1092"/>
      <c r="U338" s="1083">
        <f>J342</f>
        <v>1612.03</v>
      </c>
      <c r="V338" s="1083"/>
      <c r="W338" s="1084"/>
      <c r="X338" s="79"/>
      <c r="Y338" s="1085"/>
      <c r="Z338" s="1085"/>
      <c r="AA338" s="1085"/>
      <c r="AB338" s="1085"/>
      <c r="AC338" s="1085"/>
      <c r="AD338" s="1085"/>
      <c r="AE338" s="81"/>
      <c r="AF338" s="77"/>
      <c r="AG338" s="77"/>
      <c r="AH338" s="77"/>
      <c r="AI338" s="77"/>
    </row>
    <row r="339" spans="1:35" s="2" customFormat="1" ht="15">
      <c r="A339" s="689"/>
      <c r="B339" s="780"/>
      <c r="C339" s="780"/>
      <c r="D339" s="780"/>
      <c r="E339" s="780"/>
      <c r="F339" s="781"/>
      <c r="G339" s="781"/>
      <c r="H339" s="781"/>
      <c r="I339" s="781"/>
      <c r="J339" s="781"/>
      <c r="K339" s="781"/>
      <c r="L339" s="781"/>
      <c r="M339" s="781"/>
      <c r="N339" s="781"/>
      <c r="O339" s="781"/>
      <c r="P339" s="781"/>
      <c r="Q339" s="781"/>
      <c r="R339" s="780"/>
      <c r="S339" s="780"/>
      <c r="T339" s="780"/>
      <c r="U339" s="782"/>
      <c r="V339" s="782"/>
      <c r="W339" s="783"/>
      <c r="X339" s="159"/>
      <c r="Y339" s="317"/>
      <c r="Z339" s="317"/>
      <c r="AA339" s="317"/>
      <c r="AB339" s="317"/>
      <c r="AC339" s="317"/>
      <c r="AD339" s="317"/>
      <c r="AE339" s="81"/>
      <c r="AF339" s="77"/>
      <c r="AG339" s="77"/>
      <c r="AH339" s="77"/>
      <c r="AI339" s="77"/>
    </row>
    <row r="340" spans="1:35" s="2" customFormat="1" ht="30">
      <c r="A340" s="689"/>
      <c r="B340" s="780"/>
      <c r="C340" s="780"/>
      <c r="D340" s="780"/>
      <c r="E340" s="780"/>
      <c r="F340" s="805"/>
      <c r="G340" s="806"/>
      <c r="H340" s="807" t="s">
        <v>38593</v>
      </c>
      <c r="I340" s="806"/>
      <c r="J340" s="691"/>
      <c r="K340" s="781"/>
      <c r="L340" s="781"/>
      <c r="M340" s="781"/>
      <c r="N340" s="781"/>
      <c r="O340" s="781"/>
      <c r="P340" s="781"/>
      <c r="Q340" s="781"/>
      <c r="R340" s="780"/>
      <c r="S340" s="780"/>
      <c r="T340" s="780"/>
      <c r="U340" s="782"/>
      <c r="V340" s="782"/>
      <c r="W340" s="783"/>
      <c r="X340" s="159"/>
      <c r="Y340" s="317"/>
      <c r="Z340" s="317"/>
      <c r="AA340" s="317"/>
      <c r="AB340" s="317"/>
      <c r="AC340" s="317"/>
      <c r="AD340" s="317"/>
      <c r="AE340" s="81"/>
      <c r="AF340" s="77"/>
      <c r="AG340" s="77"/>
      <c r="AH340" s="77"/>
      <c r="AI340" s="77"/>
    </row>
    <row r="341" spans="1:35" s="2" customFormat="1" ht="15">
      <c r="A341" s="689"/>
      <c r="B341" s="780"/>
      <c r="C341" s="780"/>
      <c r="D341" s="780"/>
      <c r="E341" s="780"/>
      <c r="F341" s="807" t="s">
        <v>689</v>
      </c>
      <c r="G341" s="806" t="s">
        <v>38592</v>
      </c>
      <c r="H341" s="807" t="s">
        <v>38594</v>
      </c>
      <c r="I341" s="684" t="s">
        <v>16</v>
      </c>
      <c r="J341" s="691" t="s">
        <v>38585</v>
      </c>
      <c r="K341" s="781"/>
      <c r="L341" s="781"/>
      <c r="M341" s="781"/>
      <c r="N341" s="781"/>
      <c r="O341" s="781"/>
      <c r="P341" s="781"/>
      <c r="Q341" s="781"/>
      <c r="R341" s="780"/>
      <c r="S341" s="780"/>
      <c r="T341" s="780"/>
      <c r="U341" s="782"/>
      <c r="V341" s="782"/>
      <c r="W341" s="783"/>
      <c r="X341" s="159"/>
      <c r="Y341" s="317"/>
      <c r="Z341" s="317"/>
      <c r="AA341" s="317"/>
      <c r="AB341" s="317"/>
      <c r="AC341" s="317"/>
      <c r="AD341" s="317"/>
      <c r="AE341" s="81"/>
      <c r="AF341" s="77"/>
      <c r="AG341" s="77"/>
      <c r="AH341" s="77"/>
      <c r="AI341" s="77"/>
    </row>
    <row r="342" spans="1:35" s="2" customFormat="1" ht="15">
      <c r="A342" s="689"/>
      <c r="B342" s="780"/>
      <c r="C342" s="780"/>
      <c r="D342" s="780"/>
      <c r="E342" s="1143">
        <f>R336</f>
        <v>1240.02</v>
      </c>
      <c r="F342" s="1143"/>
      <c r="G342" s="806" t="s">
        <v>38592</v>
      </c>
      <c r="H342" s="807">
        <v>1.3</v>
      </c>
      <c r="I342" s="684" t="s">
        <v>16</v>
      </c>
      <c r="J342" s="808">
        <f>ROUND(E342*H342,2)</f>
        <v>1612.03</v>
      </c>
      <c r="K342" s="781"/>
      <c r="L342" s="781"/>
      <c r="M342" s="781"/>
      <c r="N342" s="781"/>
      <c r="O342" s="781"/>
      <c r="P342" s="781"/>
      <c r="Q342" s="781"/>
      <c r="R342" s="780"/>
      <c r="S342" s="780"/>
      <c r="T342" s="780"/>
      <c r="U342" s="782"/>
      <c r="V342" s="782"/>
      <c r="W342" s="783"/>
      <c r="X342" s="159"/>
      <c r="Y342" s="317"/>
      <c r="Z342" s="317"/>
      <c r="AA342" s="317"/>
      <c r="AB342" s="317"/>
      <c r="AC342" s="317"/>
      <c r="AD342" s="317"/>
      <c r="AE342" s="81"/>
      <c r="AF342" s="77"/>
      <c r="AG342" s="77"/>
      <c r="AH342" s="77"/>
      <c r="AI342" s="77"/>
    </row>
    <row r="343" spans="1:35" s="2" customFormat="1" ht="15">
      <c r="A343" s="689"/>
      <c r="B343" s="780"/>
      <c r="C343" s="780"/>
      <c r="D343" s="780"/>
      <c r="E343" s="780"/>
      <c r="F343" s="781"/>
      <c r="G343" s="781"/>
      <c r="H343" s="781"/>
      <c r="I343" s="781"/>
      <c r="J343" s="781"/>
      <c r="K343" s="781"/>
      <c r="L343" s="781"/>
      <c r="M343" s="781"/>
      <c r="N343" s="781"/>
      <c r="O343" s="781"/>
      <c r="P343" s="781"/>
      <c r="Q343" s="781"/>
      <c r="R343" s="780"/>
      <c r="S343" s="780"/>
      <c r="T343" s="780"/>
      <c r="U343" s="782"/>
      <c r="V343" s="782"/>
      <c r="W343" s="783"/>
      <c r="X343" s="159"/>
      <c r="Y343" s="317"/>
      <c r="Z343" s="317"/>
      <c r="AA343" s="317"/>
      <c r="AB343" s="317"/>
      <c r="AC343" s="317"/>
      <c r="AD343" s="317"/>
      <c r="AE343" s="81"/>
      <c r="AF343" s="77"/>
      <c r="AG343" s="77"/>
      <c r="AH343" s="77"/>
      <c r="AI343" s="77"/>
    </row>
    <row r="344" spans="1:35" s="2" customFormat="1" ht="15">
      <c r="A344" s="689"/>
      <c r="B344" s="780"/>
      <c r="C344" s="780"/>
      <c r="D344" s="780"/>
      <c r="E344" s="780"/>
      <c r="F344" s="781"/>
      <c r="G344" s="781"/>
      <c r="H344" s="781"/>
      <c r="I344" s="781"/>
      <c r="J344" s="781"/>
      <c r="K344" s="781"/>
      <c r="L344" s="781"/>
      <c r="M344" s="781"/>
      <c r="N344" s="781"/>
      <c r="O344" s="781"/>
      <c r="P344" s="781"/>
      <c r="Q344" s="781"/>
      <c r="R344" s="780"/>
      <c r="S344" s="780"/>
      <c r="T344" s="780"/>
      <c r="U344" s="782"/>
      <c r="V344" s="782"/>
      <c r="W344" s="783"/>
      <c r="X344" s="159"/>
      <c r="Y344" s="317"/>
      <c r="Z344" s="317"/>
      <c r="AA344" s="317"/>
      <c r="AB344" s="317"/>
      <c r="AC344" s="317"/>
      <c r="AD344" s="317"/>
      <c r="AE344" s="81"/>
      <c r="AF344" s="77"/>
      <c r="AG344" s="77"/>
      <c r="AH344" s="77"/>
      <c r="AI344" s="77"/>
    </row>
    <row r="345" spans="1:35" s="2" customFormat="1" ht="15">
      <c r="A345" s="668" t="s">
        <v>38595</v>
      </c>
      <c r="B345" s="780"/>
      <c r="C345" s="780"/>
      <c r="D345" s="780"/>
      <c r="E345" s="780"/>
      <c r="F345" s="781"/>
      <c r="G345" s="781"/>
      <c r="H345" s="781"/>
      <c r="I345" s="781"/>
      <c r="J345" s="781"/>
      <c r="K345" s="781"/>
      <c r="L345" s="781"/>
      <c r="M345" s="781"/>
      <c r="N345" s="781"/>
      <c r="O345" s="781"/>
      <c r="P345" s="781"/>
      <c r="Q345" s="781"/>
      <c r="R345" s="780"/>
      <c r="S345" s="780"/>
      <c r="T345" s="780"/>
      <c r="U345" s="782"/>
      <c r="V345" s="782"/>
      <c r="W345" s="783"/>
      <c r="X345" s="159"/>
      <c r="Y345" s="317"/>
      <c r="Z345" s="317"/>
      <c r="AA345" s="317"/>
      <c r="AB345" s="317"/>
      <c r="AC345" s="317"/>
      <c r="AD345" s="317"/>
      <c r="AE345" s="81"/>
      <c r="AF345" s="77"/>
      <c r="AG345" s="77"/>
      <c r="AH345" s="77"/>
      <c r="AI345" s="77"/>
    </row>
    <row r="346" spans="1:35" s="2" customFormat="1" ht="15">
      <c r="A346" s="689"/>
      <c r="B346" s="780"/>
      <c r="C346" s="780"/>
      <c r="D346" s="780"/>
      <c r="E346" s="780"/>
      <c r="F346" s="781"/>
      <c r="G346" s="781"/>
      <c r="H346" s="781"/>
      <c r="I346" s="781"/>
      <c r="J346" s="781"/>
      <c r="K346" s="781"/>
      <c r="L346" s="781"/>
      <c r="M346" s="781"/>
      <c r="N346" s="781"/>
      <c r="O346" s="781"/>
      <c r="P346" s="781"/>
      <c r="Q346" s="781"/>
      <c r="R346" s="780"/>
      <c r="S346" s="780"/>
      <c r="T346" s="780"/>
      <c r="U346" s="782"/>
      <c r="V346" s="782"/>
      <c r="W346" s="783"/>
      <c r="X346" s="159"/>
      <c r="Y346" s="317"/>
      <c r="Z346" s="317"/>
      <c r="AA346" s="317"/>
      <c r="AB346" s="317"/>
      <c r="AC346" s="317"/>
      <c r="AD346" s="317"/>
      <c r="AE346" s="81"/>
      <c r="AF346" s="77"/>
      <c r="AG346" s="77"/>
      <c r="AH346" s="77"/>
      <c r="AI346" s="77"/>
    </row>
    <row r="347" spans="1:35" s="5" customFormat="1" ht="15">
      <c r="A347" s="784">
        <f>A338+1</f>
        <v>47</v>
      </c>
      <c r="B347" s="1082" t="s">
        <v>41736</v>
      </c>
      <c r="C347" s="1082"/>
      <c r="D347" s="1082"/>
      <c r="E347" s="1082"/>
      <c r="F347" s="1081" t="str">
        <f>VLOOKUP(B347,TEXTO_EMOP!A:C,2,0)</f>
        <v>CARGA E DESCARGA MECANICA,COM PA CARREGADEIRA,COM 3,10M3 DECAPACIDADE,UTILIZANDO CAMINHAO BASCULANTE A OLEO DIESEL,COMCAPACIDADE UTIL DE 8T,CONSIDERADOS PARA O CAMINHAO OS TEMPOSDE ESPERA,MANOBRA,CARGA E DESCARGA E PARA A CARREGADEIRA OSTEMPOS DE ESPERA E OPERACAO PARA CARGAS DE 1000T POR DIA DE8H</v>
      </c>
      <c r="G347" s="1081"/>
      <c r="H347" s="1081"/>
      <c r="I347" s="1081"/>
      <c r="J347" s="1081"/>
      <c r="K347" s="1081"/>
      <c r="L347" s="1081"/>
      <c r="M347" s="1081"/>
      <c r="N347" s="1081"/>
      <c r="O347" s="1081"/>
      <c r="P347" s="1081"/>
      <c r="Q347" s="1081"/>
      <c r="R347" s="1092" t="str">
        <f>VLOOKUP(B347,'Catálogo 13ªEd.'!$A$2:$C$12920,3)</f>
        <v>T</v>
      </c>
      <c r="S347" s="1092"/>
      <c r="T347" s="1092"/>
      <c r="U347" s="1083">
        <f>P357</f>
        <v>165.19</v>
      </c>
      <c r="V347" s="1083"/>
      <c r="W347" s="1084"/>
      <c r="X347" s="79"/>
      <c r="Y347" s="1085"/>
      <c r="Z347" s="1085"/>
      <c r="AA347" s="1085"/>
      <c r="AB347" s="1085"/>
      <c r="AC347" s="1085"/>
      <c r="AD347" s="1085"/>
      <c r="AE347" s="81"/>
      <c r="AF347" s="77"/>
      <c r="AG347" s="77"/>
      <c r="AH347" s="77"/>
      <c r="AI347" s="77"/>
    </row>
    <row r="348" spans="1:35" s="2" customFormat="1" ht="15">
      <c r="A348" s="689"/>
      <c r="B348" s="780"/>
      <c r="C348" s="780"/>
      <c r="D348" s="780"/>
      <c r="E348" s="780"/>
      <c r="F348" s="809"/>
      <c r="G348" s="809"/>
      <c r="H348" s="809"/>
      <c r="I348" s="810"/>
      <c r="J348" s="691" t="s">
        <v>38601</v>
      </c>
      <c r="K348" s="691" t="s">
        <v>38578</v>
      </c>
      <c r="L348" s="691" t="s">
        <v>38597</v>
      </c>
      <c r="M348" s="810"/>
      <c r="N348" s="810"/>
      <c r="O348" s="810"/>
      <c r="P348" s="1086" t="s">
        <v>58689</v>
      </c>
      <c r="Q348" s="1086"/>
      <c r="R348" s="1086"/>
      <c r="S348" s="780"/>
      <c r="T348" s="780"/>
      <c r="U348" s="782"/>
      <c r="V348" s="782"/>
      <c r="W348" s="783"/>
      <c r="X348" s="159"/>
      <c r="Y348" s="317"/>
      <c r="Z348" s="317"/>
      <c r="AA348" s="317"/>
      <c r="AB348" s="317"/>
      <c r="AC348" s="317"/>
      <c r="AD348" s="317"/>
      <c r="AE348" s="81"/>
      <c r="AF348" s="77"/>
      <c r="AG348" s="77"/>
      <c r="AH348" s="77"/>
      <c r="AI348" s="77"/>
    </row>
    <row r="349" spans="1:35" s="2" customFormat="1" ht="15">
      <c r="A349" s="689"/>
      <c r="B349" s="780"/>
      <c r="C349" s="780"/>
      <c r="D349" s="780"/>
      <c r="E349" s="780"/>
      <c r="F349" s="811" t="s">
        <v>38602</v>
      </c>
      <c r="G349" s="809"/>
      <c r="H349" s="809"/>
      <c r="I349" s="810"/>
      <c r="J349" s="810">
        <f>J353</f>
        <v>97.17</v>
      </c>
      <c r="K349" s="691" t="s">
        <v>21</v>
      </c>
      <c r="L349" s="810">
        <v>1.7</v>
      </c>
      <c r="M349" s="810"/>
      <c r="N349" s="1114"/>
      <c r="O349" s="1114"/>
      <c r="P349" s="1086">
        <f>ROUND(J349*L349,2)</f>
        <v>165.19</v>
      </c>
      <c r="Q349" s="1086"/>
      <c r="R349" s="1086"/>
      <c r="S349" s="780"/>
      <c r="T349" s="780"/>
      <c r="U349" s="782"/>
      <c r="V349" s="782"/>
      <c r="W349" s="783"/>
      <c r="X349" s="159"/>
      <c r="Y349" s="317"/>
      <c r="Z349" s="317"/>
      <c r="AA349" s="317"/>
      <c r="AB349" s="317"/>
      <c r="AC349" s="317"/>
      <c r="AD349" s="317"/>
      <c r="AE349" s="81"/>
      <c r="AF349" s="77"/>
      <c r="AG349" s="77"/>
      <c r="AH349" s="77"/>
      <c r="AI349" s="77"/>
    </row>
    <row r="350" spans="1:35" s="2" customFormat="1" ht="15">
      <c r="A350" s="689"/>
      <c r="B350" s="780"/>
      <c r="C350" s="780"/>
      <c r="D350" s="780"/>
      <c r="E350" s="780"/>
      <c r="F350" s="811"/>
      <c r="G350" s="809"/>
      <c r="H350" s="809"/>
      <c r="I350" s="810"/>
      <c r="J350" s="810"/>
      <c r="K350" s="691"/>
      <c r="L350" s="810"/>
      <c r="M350" s="810"/>
      <c r="N350" s="810"/>
      <c r="O350" s="810"/>
      <c r="P350" s="1086"/>
      <c r="Q350" s="1086"/>
      <c r="R350" s="1086"/>
      <c r="S350" s="780"/>
      <c r="T350" s="780"/>
      <c r="U350" s="782"/>
      <c r="V350" s="782"/>
      <c r="W350" s="783"/>
      <c r="X350" s="159"/>
      <c r="Y350" s="317"/>
      <c r="Z350" s="317"/>
      <c r="AA350" s="317"/>
      <c r="AB350" s="317"/>
      <c r="AC350" s="317"/>
      <c r="AD350" s="317"/>
      <c r="AE350" s="81"/>
      <c r="AF350" s="77"/>
      <c r="AG350" s="77"/>
      <c r="AH350" s="77"/>
      <c r="AI350" s="77"/>
    </row>
    <row r="351" spans="1:35" s="5" customFormat="1" ht="15">
      <c r="A351" s="784">
        <f>A347+1</f>
        <v>48</v>
      </c>
      <c r="B351" s="1082" t="s">
        <v>41487</v>
      </c>
      <c r="C351" s="1082"/>
      <c r="D351" s="1082"/>
      <c r="E351" s="1082"/>
      <c r="F351" s="1081" t="str">
        <f>VLOOKUP(B351,TEXTO_EMOP!A:C,2,0)</f>
        <v>TRANSPORTE DE CARGA DE QUALQUER NATUREZA,EXCLUSIVE AS DESPESAS DE CARGA E DESCARGA,TANTO DE ESPERA DO CAMINHAO COMO DO SERVENTE OU EQUIPAMENTO AUXILIAR,A VELOCIDADE MEDIA DE 40KM/H,EM CAMINHAO BASCULANTE A OLEO DIESEL,COM CAPACIDADE UTIL DE17T</v>
      </c>
      <c r="G351" s="1081"/>
      <c r="H351" s="1081"/>
      <c r="I351" s="1081"/>
      <c r="J351" s="1081"/>
      <c r="K351" s="1081"/>
      <c r="L351" s="1081"/>
      <c r="M351" s="1081"/>
      <c r="N351" s="1081"/>
      <c r="O351" s="1081"/>
      <c r="P351" s="1081"/>
      <c r="Q351" s="1081"/>
      <c r="R351" s="1092" t="str">
        <f>VLOOKUP(B351,'Catálogo 13ªEd.'!$A$2:$C$12920,3)</f>
        <v>T X KM</v>
      </c>
      <c r="S351" s="1092"/>
      <c r="T351" s="1092"/>
      <c r="U351" s="1083">
        <f>P355</f>
        <v>8259.4500000000007</v>
      </c>
      <c r="V351" s="1083"/>
      <c r="W351" s="1084"/>
      <c r="X351" s="79"/>
      <c r="Y351" s="1085"/>
      <c r="Z351" s="1085"/>
      <c r="AA351" s="1085"/>
      <c r="AB351" s="1085"/>
      <c r="AC351" s="1085"/>
      <c r="AD351" s="1085"/>
      <c r="AE351" s="81"/>
      <c r="AF351" s="77"/>
      <c r="AG351" s="77"/>
      <c r="AH351" s="77"/>
      <c r="AI351" s="77"/>
    </row>
    <row r="352" spans="1:35" s="2" customFormat="1" ht="15">
      <c r="A352" s="689"/>
      <c r="B352" s="780"/>
      <c r="C352" s="780"/>
      <c r="D352" s="780"/>
      <c r="E352" s="780"/>
      <c r="F352" s="809"/>
      <c r="G352" s="809"/>
      <c r="H352" s="809"/>
      <c r="I352" s="810"/>
      <c r="J352" s="691" t="s">
        <v>38601</v>
      </c>
      <c r="K352" s="691" t="s">
        <v>38578</v>
      </c>
      <c r="L352" s="691" t="s">
        <v>38597</v>
      </c>
      <c r="M352" s="810" t="s">
        <v>38578</v>
      </c>
      <c r="N352" s="810" t="s">
        <v>38598</v>
      </c>
      <c r="O352" s="810" t="s">
        <v>16</v>
      </c>
      <c r="P352" s="1086" t="s">
        <v>38599</v>
      </c>
      <c r="Q352" s="1086"/>
      <c r="R352" s="1086"/>
      <c r="S352" s="780"/>
      <c r="T352" s="780"/>
      <c r="U352" s="782"/>
      <c r="V352" s="782"/>
      <c r="W352" s="783"/>
      <c r="X352" s="159"/>
      <c r="Y352" s="317"/>
      <c r="Z352" s="317"/>
      <c r="AA352" s="317"/>
      <c r="AB352" s="317"/>
      <c r="AC352" s="317"/>
      <c r="AD352" s="317"/>
      <c r="AE352" s="81"/>
      <c r="AF352" s="77"/>
      <c r="AG352" s="77"/>
      <c r="AH352" s="77"/>
      <c r="AI352" s="77"/>
    </row>
    <row r="353" spans="1:35" s="2" customFormat="1" ht="15">
      <c r="A353" s="689"/>
      <c r="B353" s="780"/>
      <c r="C353" s="780"/>
      <c r="D353" s="780"/>
      <c r="E353" s="780"/>
      <c r="F353" s="811" t="s">
        <v>38602</v>
      </c>
      <c r="G353" s="809"/>
      <c r="H353" s="809"/>
      <c r="I353" s="810"/>
      <c r="J353" s="810">
        <f>P326+P318</f>
        <v>97.17</v>
      </c>
      <c r="K353" s="691" t="s">
        <v>21</v>
      </c>
      <c r="L353" s="810">
        <v>1.7</v>
      </c>
      <c r="M353" s="810" t="s">
        <v>21</v>
      </c>
      <c r="N353" s="1114">
        <v>50</v>
      </c>
      <c r="O353" s="1114"/>
      <c r="P353" s="1086">
        <f>ROUND(J353*L353*N353,2)</f>
        <v>8259.4500000000007</v>
      </c>
      <c r="Q353" s="1086"/>
      <c r="R353" s="1086"/>
      <c r="S353" s="780"/>
      <c r="T353" s="780"/>
      <c r="U353" s="782"/>
      <c r="V353" s="782"/>
      <c r="W353" s="783"/>
      <c r="X353" s="159"/>
      <c r="Y353" s="317"/>
      <c r="Z353" s="317"/>
      <c r="AA353" s="317"/>
      <c r="AB353" s="317"/>
      <c r="AC353" s="317"/>
      <c r="AD353" s="317"/>
      <c r="AE353" s="81"/>
      <c r="AF353" s="77"/>
      <c r="AG353" s="77"/>
      <c r="AH353" s="77"/>
      <c r="AI353" s="77"/>
    </row>
    <row r="354" spans="1:35" s="2" customFormat="1" ht="15">
      <c r="A354" s="689"/>
      <c r="B354" s="780"/>
      <c r="C354" s="780"/>
      <c r="D354" s="780"/>
      <c r="E354" s="780"/>
      <c r="F354" s="811"/>
      <c r="G354" s="809"/>
      <c r="H354" s="809"/>
      <c r="I354" s="810"/>
      <c r="J354" s="810"/>
      <c r="K354" s="691"/>
      <c r="L354" s="810"/>
      <c r="M354" s="810"/>
      <c r="N354" s="810"/>
      <c r="O354" s="810"/>
      <c r="P354" s="1086"/>
      <c r="Q354" s="1086"/>
      <c r="R354" s="1086"/>
      <c r="S354" s="780"/>
      <c r="T354" s="780"/>
      <c r="U354" s="782"/>
      <c r="V354" s="782"/>
      <c r="W354" s="783"/>
      <c r="X354" s="159"/>
      <c r="Y354" s="317"/>
      <c r="Z354" s="317"/>
      <c r="AA354" s="317"/>
      <c r="AB354" s="317"/>
      <c r="AC354" s="317"/>
      <c r="AD354" s="317"/>
      <c r="AE354" s="81"/>
      <c r="AF354" s="77"/>
      <c r="AG354" s="77"/>
      <c r="AH354" s="77"/>
      <c r="AI354" s="77"/>
    </row>
    <row r="355" spans="1:35" s="2" customFormat="1" ht="15.75">
      <c r="A355" s="689"/>
      <c r="B355" s="780"/>
      <c r="C355" s="780"/>
      <c r="D355" s="780"/>
      <c r="E355" s="780"/>
      <c r="F355" s="812"/>
      <c r="G355" s="812"/>
      <c r="H355" s="812"/>
      <c r="I355" s="810"/>
      <c r="J355" s="810"/>
      <c r="K355" s="691"/>
      <c r="L355" s="812"/>
      <c r="M355" s="810"/>
      <c r="N355" s="810" t="s">
        <v>38603</v>
      </c>
      <c r="O355" s="810"/>
      <c r="P355" s="1106">
        <f>ROUND(SUM(P353:P353),2)</f>
        <v>8259.4500000000007</v>
      </c>
      <c r="Q355" s="1106"/>
      <c r="R355" s="1106"/>
      <c r="S355" s="780"/>
      <c r="T355" s="780"/>
      <c r="U355" s="782"/>
      <c r="V355" s="782"/>
      <c r="W355" s="783"/>
      <c r="X355" s="159"/>
      <c r="Y355" s="317"/>
      <c r="Z355" s="317"/>
      <c r="AA355" s="317"/>
      <c r="AB355" s="317"/>
      <c r="AC355" s="317"/>
      <c r="AD355" s="317"/>
      <c r="AE355" s="81"/>
      <c r="AF355" s="77"/>
      <c r="AG355" s="77"/>
      <c r="AH355" s="77"/>
      <c r="AI355" s="77"/>
    </row>
    <row r="356" spans="1:35" s="2" customFormat="1" ht="15">
      <c r="A356" s="689"/>
      <c r="B356" s="780"/>
      <c r="C356" s="780"/>
      <c r="D356" s="780"/>
      <c r="E356" s="780"/>
      <c r="F356" s="812"/>
      <c r="G356" s="810"/>
      <c r="H356" s="810"/>
      <c r="I356" s="691"/>
      <c r="J356" s="812"/>
      <c r="K356" s="810"/>
      <c r="L356" s="810"/>
      <c r="M356" s="810"/>
      <c r="N356" s="810"/>
      <c r="O356" s="812"/>
      <c r="P356" s="812"/>
      <c r="Q356" s="812"/>
      <c r="R356" s="810"/>
      <c r="S356" s="780"/>
      <c r="T356" s="780"/>
      <c r="U356" s="782"/>
      <c r="V356" s="782"/>
      <c r="W356" s="783"/>
      <c r="X356" s="159"/>
      <c r="Y356" s="317"/>
      <c r="Z356" s="317"/>
      <c r="AA356" s="317"/>
      <c r="AB356" s="317"/>
      <c r="AC356" s="317"/>
      <c r="AD356" s="317"/>
      <c r="AE356" s="81"/>
      <c r="AF356" s="77"/>
      <c r="AG356" s="77"/>
      <c r="AH356" s="77"/>
      <c r="AI356" s="77"/>
    </row>
    <row r="357" spans="1:35" s="2" customFormat="1" ht="15.75">
      <c r="A357" s="689"/>
      <c r="B357" s="780"/>
      <c r="C357" s="780"/>
      <c r="D357" s="780"/>
      <c r="E357" s="780"/>
      <c r="F357" s="812"/>
      <c r="G357" s="812"/>
      <c r="H357" s="812"/>
      <c r="I357" s="810"/>
      <c r="J357" s="810"/>
      <c r="K357" s="691"/>
      <c r="L357" s="812"/>
      <c r="M357" s="810"/>
      <c r="N357" s="810" t="s">
        <v>38603</v>
      </c>
      <c r="O357" s="810"/>
      <c r="P357" s="1106">
        <f>ROUND(SUM(P349:P349),2)</f>
        <v>165.19</v>
      </c>
      <c r="Q357" s="1106"/>
      <c r="R357" s="1106"/>
      <c r="S357" s="780"/>
      <c r="T357" s="780"/>
      <c r="U357" s="782"/>
      <c r="V357" s="782"/>
      <c r="W357" s="783"/>
      <c r="X357" s="159"/>
      <c r="Y357" s="317"/>
      <c r="Z357" s="317"/>
      <c r="AA357" s="317"/>
      <c r="AB357" s="317"/>
      <c r="AC357" s="317"/>
      <c r="AD357" s="317"/>
      <c r="AE357" s="81"/>
      <c r="AF357" s="77"/>
      <c r="AG357" s="77"/>
      <c r="AH357" s="77"/>
      <c r="AI357" s="77"/>
    </row>
    <row r="358" spans="1:35" s="5" customFormat="1" ht="15">
      <c r="A358" s="784"/>
      <c r="B358" s="780"/>
      <c r="C358" s="780"/>
      <c r="D358" s="780"/>
      <c r="E358" s="780"/>
      <c r="F358" s="648"/>
      <c r="G358" s="648"/>
      <c r="H358" s="648"/>
      <c r="I358" s="648"/>
      <c r="J358" s="648"/>
      <c r="K358" s="648"/>
      <c r="L358" s="648"/>
      <c r="M358" s="648"/>
      <c r="N358" s="648"/>
      <c r="O358" s="648"/>
      <c r="P358" s="648"/>
      <c r="Q358" s="648"/>
      <c r="R358" s="780"/>
      <c r="S358" s="780"/>
      <c r="T358" s="780"/>
      <c r="U358" s="782"/>
      <c r="V358" s="782"/>
      <c r="W358" s="783"/>
      <c r="X358" s="79"/>
      <c r="Y358" s="317"/>
      <c r="Z358" s="317"/>
      <c r="AA358" s="317"/>
      <c r="AB358" s="317"/>
      <c r="AC358" s="317"/>
      <c r="AD358" s="317"/>
      <c r="AE358" s="81"/>
      <c r="AF358" s="77"/>
      <c r="AG358" s="77"/>
      <c r="AH358" s="77"/>
      <c r="AI358" s="77"/>
    </row>
    <row r="359" spans="1:35" s="5" customFormat="1" ht="15">
      <c r="A359" s="784">
        <f>A347+1</f>
        <v>48</v>
      </c>
      <c r="B359" s="1082" t="s">
        <v>38581</v>
      </c>
      <c r="C359" s="1082"/>
      <c r="D359" s="1082"/>
      <c r="E359" s="1082"/>
      <c r="F359" s="1081" t="str">
        <f>VLOOKUP(B359,'Catálogo 13ªEd.'!$A$2:$C$12920,2,0)</f>
        <v>DISPOSIÇÃO FINAL DE MAT.E RESÍDUOS DE OBRAS EM LOCAIS APROPRIADOS,AUTORIZ.E/OU LICENC.P/ÓRGÃOS DE LINC.E DE CONTROLE AMBIENTAL,MEDIDA MEDIANTE COMPROVANTES COMERCIAIS DE PAGAMENTO-NOTAS FISCAIS OU RECIBOS DE DISPOSIÇAO -PCRJ-TC10.05.0700</v>
      </c>
      <c r="G359" s="1081"/>
      <c r="H359" s="1081"/>
      <c r="I359" s="1081"/>
      <c r="J359" s="1081"/>
      <c r="K359" s="1081"/>
      <c r="L359" s="1081"/>
      <c r="M359" s="1081"/>
      <c r="N359" s="1081"/>
      <c r="O359" s="1081"/>
      <c r="P359" s="1081"/>
      <c r="Q359" s="1081"/>
      <c r="R359" s="1092" t="str">
        <f>VLOOKUP(B359,'Catálogo 13ªEd.'!$A$2:$C$12920,3)</f>
        <v>T</v>
      </c>
      <c r="S359" s="1092"/>
      <c r="T359" s="1092"/>
      <c r="U359" s="1083">
        <f>K361</f>
        <v>165.19</v>
      </c>
      <c r="V359" s="1083"/>
      <c r="W359" s="1084"/>
      <c r="X359" s="79"/>
      <c r="Y359" s="1085"/>
      <c r="Z359" s="1085"/>
      <c r="AA359" s="1085"/>
      <c r="AB359" s="1085"/>
      <c r="AC359" s="1085"/>
      <c r="AD359" s="1085"/>
      <c r="AE359" s="81"/>
      <c r="AF359" s="77"/>
      <c r="AG359" s="77"/>
      <c r="AH359" s="77"/>
      <c r="AI359" s="77"/>
    </row>
    <row r="360" spans="1:35" s="2" customFormat="1" ht="15">
      <c r="A360" s="689"/>
      <c r="B360" s="780"/>
      <c r="C360" s="780"/>
      <c r="D360" s="780"/>
      <c r="E360" s="813" t="s">
        <v>38604</v>
      </c>
      <c r="F360" s="781"/>
      <c r="G360" s="781"/>
      <c r="H360" s="781"/>
      <c r="I360" s="814" t="s">
        <v>79152</v>
      </c>
      <c r="J360" s="781"/>
      <c r="K360" s="781"/>
      <c r="L360" s="781"/>
      <c r="M360" s="781"/>
      <c r="N360" s="781"/>
      <c r="O360" s="781"/>
      <c r="P360" s="781"/>
      <c r="Q360" s="781"/>
      <c r="R360" s="780"/>
      <c r="S360" s="780"/>
      <c r="T360" s="780"/>
      <c r="U360" s="782"/>
      <c r="V360" s="782"/>
      <c r="W360" s="783"/>
      <c r="X360" s="159"/>
      <c r="Y360" s="317"/>
      <c r="Z360" s="317"/>
      <c r="AA360" s="317"/>
      <c r="AB360" s="317"/>
      <c r="AC360" s="317"/>
      <c r="AD360" s="317"/>
      <c r="AE360" s="81"/>
      <c r="AF360" s="77"/>
      <c r="AG360" s="77"/>
      <c r="AH360" s="77"/>
      <c r="AI360" s="77"/>
    </row>
    <row r="361" spans="1:35" s="2" customFormat="1" ht="15.75">
      <c r="A361" s="689"/>
      <c r="B361" s="780"/>
      <c r="C361" s="780"/>
      <c r="D361" s="780"/>
      <c r="E361" s="815" t="s">
        <v>38602</v>
      </c>
      <c r="F361" s="1142">
        <f>U313+U320</f>
        <v>97.17</v>
      </c>
      <c r="G361" s="1142"/>
      <c r="H361" s="810" t="s">
        <v>38578</v>
      </c>
      <c r="I361" s="810">
        <v>1.7</v>
      </c>
      <c r="J361" s="810" t="s">
        <v>16</v>
      </c>
      <c r="K361" s="816">
        <f>ROUND(F361*I361,2)</f>
        <v>165.19</v>
      </c>
      <c r="L361" s="810"/>
      <c r="M361" s="1086"/>
      <c r="N361" s="1086"/>
      <c r="O361" s="781"/>
      <c r="P361" s="781"/>
      <c r="Q361" s="781"/>
      <c r="R361" s="780"/>
      <c r="S361" s="780"/>
      <c r="T361" s="780"/>
      <c r="U361" s="782"/>
      <c r="V361" s="782"/>
      <c r="W361" s="783"/>
      <c r="X361" s="159"/>
      <c r="Y361" s="317"/>
      <c r="Z361" s="317"/>
      <c r="AA361" s="317"/>
      <c r="AB361" s="317"/>
      <c r="AC361" s="317"/>
      <c r="AD361" s="317"/>
      <c r="AE361" s="81"/>
      <c r="AF361" s="77"/>
      <c r="AG361" s="77"/>
      <c r="AH361" s="77"/>
      <c r="AI361" s="77"/>
    </row>
    <row r="362" spans="1:35" s="2" customFormat="1" ht="15">
      <c r="A362" s="689"/>
      <c r="B362" s="780"/>
      <c r="C362" s="780"/>
      <c r="D362" s="780"/>
      <c r="E362" s="780"/>
      <c r="F362" s="781"/>
      <c r="G362" s="781"/>
      <c r="H362" s="781"/>
      <c r="I362" s="781"/>
      <c r="J362" s="781"/>
      <c r="K362" s="781"/>
      <c r="L362" s="781"/>
      <c r="M362" s="781"/>
      <c r="N362" s="781"/>
      <c r="O362" s="781"/>
      <c r="P362" s="781"/>
      <c r="Q362" s="781"/>
      <c r="R362" s="780"/>
      <c r="S362" s="780"/>
      <c r="T362" s="780"/>
      <c r="U362" s="782"/>
      <c r="V362" s="782"/>
      <c r="W362" s="783"/>
      <c r="X362" s="159"/>
      <c r="Y362" s="317"/>
      <c r="Z362" s="317"/>
      <c r="AA362" s="317"/>
      <c r="AB362" s="317"/>
      <c r="AC362" s="317"/>
      <c r="AD362" s="317"/>
      <c r="AE362" s="81"/>
      <c r="AF362" s="77"/>
      <c r="AG362" s="77"/>
      <c r="AH362" s="77"/>
      <c r="AI362" s="77"/>
    </row>
    <row r="363" spans="1:35" s="2" customFormat="1" ht="15">
      <c r="A363" s="689"/>
      <c r="B363" s="780"/>
      <c r="C363" s="780"/>
      <c r="D363" s="780"/>
      <c r="E363" s="780"/>
      <c r="F363" s="781"/>
      <c r="G363" s="781"/>
      <c r="H363" s="781"/>
      <c r="I363" s="781"/>
      <c r="J363" s="781"/>
      <c r="K363" s="781"/>
      <c r="L363" s="781"/>
      <c r="M363" s="781"/>
      <c r="N363" s="781"/>
      <c r="O363" s="781"/>
      <c r="P363" s="781"/>
      <c r="Q363" s="781"/>
      <c r="R363" s="780"/>
      <c r="S363" s="780"/>
      <c r="T363" s="780"/>
      <c r="U363" s="782"/>
      <c r="V363" s="782"/>
      <c r="W363" s="783"/>
      <c r="X363" s="159"/>
      <c r="Y363" s="317"/>
      <c r="Z363" s="317"/>
      <c r="AA363" s="317"/>
      <c r="AB363" s="317"/>
      <c r="AC363" s="317"/>
      <c r="AD363" s="317"/>
      <c r="AE363" s="81"/>
      <c r="AF363" s="77"/>
      <c r="AG363" s="77"/>
      <c r="AH363" s="77"/>
      <c r="AI363" s="77"/>
    </row>
    <row r="364" spans="1:35" s="2" customFormat="1" ht="15">
      <c r="A364" s="689"/>
      <c r="B364" s="780"/>
      <c r="C364" s="780"/>
      <c r="D364" s="780"/>
      <c r="E364" s="780"/>
      <c r="F364" s="781"/>
      <c r="G364" s="781"/>
      <c r="H364" s="781"/>
      <c r="I364" s="781"/>
      <c r="J364" s="781"/>
      <c r="K364" s="781"/>
      <c r="L364" s="781"/>
      <c r="M364" s="781"/>
      <c r="N364" s="781"/>
      <c r="O364" s="781"/>
      <c r="P364" s="781"/>
      <c r="Q364" s="781"/>
      <c r="R364" s="780"/>
      <c r="S364" s="780"/>
      <c r="T364" s="780"/>
      <c r="U364" s="782"/>
      <c r="V364" s="782"/>
      <c r="W364" s="783"/>
      <c r="X364" s="159"/>
      <c r="Y364" s="317"/>
      <c r="Z364" s="317"/>
      <c r="AA364" s="317"/>
      <c r="AB364" s="317"/>
      <c r="AC364" s="317"/>
      <c r="AD364" s="317"/>
      <c r="AE364" s="81"/>
      <c r="AF364" s="77"/>
      <c r="AG364" s="77"/>
      <c r="AH364" s="77"/>
      <c r="AI364" s="77"/>
    </row>
    <row r="365" spans="1:35" s="5" customFormat="1" ht="15">
      <c r="A365" s="784">
        <f>A359+1</f>
        <v>49</v>
      </c>
      <c r="B365" s="1082" t="s">
        <v>41502</v>
      </c>
      <c r="C365" s="1082"/>
      <c r="D365" s="1082"/>
      <c r="E365" s="1082"/>
      <c r="F365" s="1081" t="str">
        <f>VLOOKUP(B365,TEXTO_EMOP!A:C,2,0)</f>
        <v>TRANSPORTE DE EQUIPAMENTOS PESADOS EM CARRETAS,EXCLUSIVE A CARGA E DESCARGA(VIDE ITEM 04.014.0091) E O CUSTO HORARIO DOSEQUIPAMENTOS TRANSPORTADOS</v>
      </c>
      <c r="G365" s="1081"/>
      <c r="H365" s="1081"/>
      <c r="I365" s="1081"/>
      <c r="J365" s="1081"/>
      <c r="K365" s="1081"/>
      <c r="L365" s="1081"/>
      <c r="M365" s="1081"/>
      <c r="N365" s="1081"/>
      <c r="O365" s="1081"/>
      <c r="P365" s="1081"/>
      <c r="Q365" s="1081"/>
      <c r="R365" s="1092" t="str">
        <f>VLOOKUP(B365,'Catálogo 13ªEd.'!$A$2:$C$12920,3)</f>
        <v>T X KM</v>
      </c>
      <c r="S365" s="1092"/>
      <c r="T365" s="1092"/>
      <c r="U365" s="1083">
        <f>N373</f>
        <v>16662.2</v>
      </c>
      <c r="V365" s="1083"/>
      <c r="W365" s="1084"/>
      <c r="X365" s="79"/>
      <c r="Y365" s="1085"/>
      <c r="Z365" s="1085"/>
      <c r="AA365" s="1085"/>
      <c r="AB365" s="1085"/>
      <c r="AC365" s="1085"/>
      <c r="AD365" s="1085"/>
      <c r="AE365" s="81"/>
      <c r="AF365" s="77"/>
      <c r="AG365" s="77"/>
      <c r="AH365" s="77"/>
      <c r="AI365" s="77"/>
    </row>
    <row r="366" spans="1:35" s="2" customFormat="1" ht="15">
      <c r="A366" s="689"/>
      <c r="B366" s="780"/>
      <c r="C366" s="780"/>
      <c r="D366" s="780"/>
      <c r="E366" s="780"/>
      <c r="F366" s="781"/>
      <c r="G366" s="781"/>
      <c r="H366" s="781"/>
      <c r="I366" s="781"/>
      <c r="J366" s="781"/>
      <c r="K366" s="781"/>
      <c r="L366" s="781"/>
      <c r="M366" s="781"/>
      <c r="N366" s="781"/>
      <c r="O366" s="781"/>
      <c r="P366" s="781"/>
      <c r="Q366" s="781"/>
      <c r="R366" s="780"/>
      <c r="S366" s="780"/>
      <c r="T366" s="780"/>
      <c r="U366" s="782"/>
      <c r="V366" s="782"/>
      <c r="W366" s="783"/>
      <c r="X366" s="159"/>
      <c r="Y366" s="317"/>
      <c r="Z366" s="317"/>
      <c r="AA366" s="317"/>
      <c r="AB366" s="317"/>
      <c r="AC366" s="317"/>
      <c r="AD366" s="317"/>
      <c r="AE366" s="81"/>
      <c r="AF366" s="77"/>
      <c r="AG366" s="77"/>
      <c r="AH366" s="77"/>
      <c r="AI366" s="77"/>
    </row>
    <row r="367" spans="1:35" s="2" customFormat="1" ht="15">
      <c r="A367" s="689"/>
      <c r="B367" s="780"/>
      <c r="C367" s="780"/>
      <c r="D367" s="780"/>
      <c r="E367" s="780"/>
      <c r="F367" s="809" t="s">
        <v>38600</v>
      </c>
      <c r="G367" s="810"/>
      <c r="H367" s="809" t="s">
        <v>38605</v>
      </c>
      <c r="I367" s="691" t="s">
        <v>38578</v>
      </c>
      <c r="J367" s="691" t="s">
        <v>38606</v>
      </c>
      <c r="K367" s="810" t="s">
        <v>38578</v>
      </c>
      <c r="L367" s="810" t="s">
        <v>38598</v>
      </c>
      <c r="M367" s="810" t="s">
        <v>16</v>
      </c>
      <c r="N367" s="1086" t="s">
        <v>38599</v>
      </c>
      <c r="O367" s="1086"/>
      <c r="P367" s="781"/>
      <c r="Q367" s="781"/>
      <c r="R367" s="780"/>
      <c r="S367" s="780"/>
      <c r="T367" s="780"/>
      <c r="U367" s="782"/>
      <c r="V367" s="782"/>
      <c r="W367" s="783"/>
      <c r="X367" s="159"/>
      <c r="Y367" s="317"/>
      <c r="Z367" s="317"/>
      <c r="AA367" s="317"/>
      <c r="AB367" s="317"/>
      <c r="AC367" s="317"/>
      <c r="AD367" s="317"/>
      <c r="AE367" s="81"/>
      <c r="AF367" s="77"/>
      <c r="AG367" s="77"/>
      <c r="AH367" s="77"/>
      <c r="AI367" s="77"/>
    </row>
    <row r="368" spans="1:35" s="2" customFormat="1" ht="15">
      <c r="A368" s="689"/>
      <c r="B368" s="780"/>
      <c r="C368" s="780"/>
      <c r="D368" s="780"/>
      <c r="E368" s="780"/>
      <c r="F368" s="812" t="s">
        <v>38607</v>
      </c>
      <c r="G368" s="810"/>
      <c r="H368" s="817">
        <v>1</v>
      </c>
      <c r="I368" s="691" t="s">
        <v>38578</v>
      </c>
      <c r="J368" s="810">
        <v>16.899999999999999</v>
      </c>
      <c r="K368" s="810" t="s">
        <v>38578</v>
      </c>
      <c r="L368" s="810">
        <v>156</v>
      </c>
      <c r="M368" s="810" t="s">
        <v>16</v>
      </c>
      <c r="N368" s="1086">
        <f>ROUND(H368*J368*L368,2)</f>
        <v>2636.4</v>
      </c>
      <c r="O368" s="1086"/>
      <c r="P368" s="781"/>
      <c r="Q368" s="781"/>
      <c r="R368" s="780"/>
      <c r="S368" s="780"/>
      <c r="T368" s="780"/>
      <c r="U368" s="782"/>
      <c r="V368" s="782"/>
      <c r="W368" s="783"/>
      <c r="X368" s="159"/>
      <c r="Y368" s="317"/>
      <c r="Z368" s="317"/>
      <c r="AA368" s="317"/>
      <c r="AB368" s="317"/>
      <c r="AC368" s="317"/>
      <c r="AD368" s="317"/>
      <c r="AE368" s="81"/>
      <c r="AF368" s="77"/>
      <c r="AG368" s="77"/>
      <c r="AH368" s="77"/>
      <c r="AI368" s="77"/>
    </row>
    <row r="369" spans="1:35" s="2" customFormat="1" ht="15">
      <c r="A369" s="689"/>
      <c r="B369" s="780"/>
      <c r="C369" s="780"/>
      <c r="D369" s="780"/>
      <c r="E369" s="780"/>
      <c r="F369" s="812" t="s">
        <v>38608</v>
      </c>
      <c r="G369" s="810"/>
      <c r="H369" s="817">
        <v>1</v>
      </c>
      <c r="I369" s="691" t="s">
        <v>38578</v>
      </c>
      <c r="J369" s="810">
        <v>9.4390000000000001</v>
      </c>
      <c r="K369" s="810" t="s">
        <v>38578</v>
      </c>
      <c r="L369" s="810">
        <v>156</v>
      </c>
      <c r="M369" s="810" t="s">
        <v>16</v>
      </c>
      <c r="N369" s="1086">
        <f>ROUND(H369*J369*L369,2)</f>
        <v>1472.48</v>
      </c>
      <c r="O369" s="1086"/>
      <c r="P369" s="781"/>
      <c r="Q369" s="781"/>
      <c r="R369" s="780"/>
      <c r="S369" s="780"/>
      <c r="T369" s="780"/>
      <c r="U369" s="782"/>
      <c r="V369" s="782"/>
      <c r="W369" s="783"/>
      <c r="X369" s="159"/>
      <c r="Y369" s="317"/>
      <c r="Z369" s="317"/>
      <c r="AA369" s="317"/>
      <c r="AB369" s="317"/>
      <c r="AC369" s="317"/>
      <c r="AD369" s="317"/>
      <c r="AE369" s="81"/>
      <c r="AF369" s="77"/>
      <c r="AG369" s="77"/>
      <c r="AH369" s="77"/>
      <c r="AI369" s="77"/>
    </row>
    <row r="370" spans="1:35" s="2" customFormat="1" ht="15">
      <c r="A370" s="689"/>
      <c r="B370" s="780"/>
      <c r="C370" s="780"/>
      <c r="D370" s="780"/>
      <c r="E370" s="780"/>
      <c r="F370" s="812" t="s">
        <v>38609</v>
      </c>
      <c r="G370" s="810"/>
      <c r="H370" s="817">
        <v>2</v>
      </c>
      <c r="I370" s="691" t="s">
        <v>38578</v>
      </c>
      <c r="J370" s="810">
        <v>1.49</v>
      </c>
      <c r="K370" s="810" t="s">
        <v>38578</v>
      </c>
      <c r="L370" s="810">
        <v>156</v>
      </c>
      <c r="M370" s="810" t="s">
        <v>16</v>
      </c>
      <c r="N370" s="1086">
        <f>ROUND(H370*J370*L370,2)</f>
        <v>464.88</v>
      </c>
      <c r="O370" s="1086"/>
      <c r="P370" s="781"/>
      <c r="Q370" s="781"/>
      <c r="R370" s="780"/>
      <c r="S370" s="780"/>
      <c r="T370" s="780"/>
      <c r="U370" s="782"/>
      <c r="V370" s="782"/>
      <c r="W370" s="783"/>
      <c r="X370" s="159"/>
      <c r="Y370" s="317"/>
      <c r="Z370" s="317"/>
      <c r="AA370" s="317"/>
      <c r="AB370" s="317"/>
      <c r="AC370" s="317"/>
      <c r="AD370" s="317"/>
      <c r="AE370" s="81"/>
      <c r="AF370" s="77"/>
      <c r="AG370" s="77"/>
      <c r="AH370" s="77"/>
      <c r="AI370" s="77"/>
    </row>
    <row r="371" spans="1:35" s="2" customFormat="1" ht="15">
      <c r="A371" s="689"/>
      <c r="B371" s="780"/>
      <c r="C371" s="780"/>
      <c r="D371" s="780"/>
      <c r="E371" s="780"/>
      <c r="F371" s="812" t="s">
        <v>38610</v>
      </c>
      <c r="G371" s="810"/>
      <c r="H371" s="817">
        <v>1</v>
      </c>
      <c r="I371" s="691" t="s">
        <v>38578</v>
      </c>
      <c r="J371" s="810">
        <v>1.49</v>
      </c>
      <c r="K371" s="810" t="s">
        <v>38578</v>
      </c>
      <c r="L371" s="810">
        <v>156</v>
      </c>
      <c r="M371" s="810" t="s">
        <v>16</v>
      </c>
      <c r="N371" s="1086">
        <f>ROUND(H371*J371*L371,2)</f>
        <v>232.44</v>
      </c>
      <c r="O371" s="1086"/>
      <c r="P371" s="781"/>
      <c r="Q371" s="781"/>
      <c r="R371" s="780"/>
      <c r="S371" s="780"/>
      <c r="T371" s="780"/>
      <c r="U371" s="782"/>
      <c r="V371" s="782"/>
      <c r="W371" s="783"/>
      <c r="X371" s="159"/>
      <c r="Y371" s="317"/>
      <c r="Z371" s="317"/>
      <c r="AA371" s="317"/>
      <c r="AB371" s="317"/>
      <c r="AC371" s="317"/>
      <c r="AD371" s="317"/>
      <c r="AE371" s="81"/>
      <c r="AF371" s="77"/>
      <c r="AG371" s="77"/>
      <c r="AH371" s="77"/>
      <c r="AI371" s="77"/>
    </row>
    <row r="372" spans="1:35" s="2" customFormat="1" ht="15">
      <c r="A372" s="689"/>
      <c r="B372" s="780"/>
      <c r="C372" s="780"/>
      <c r="D372" s="780"/>
      <c r="E372" s="780"/>
      <c r="F372" s="812" t="s">
        <v>38611</v>
      </c>
      <c r="G372" s="810"/>
      <c r="H372" s="817">
        <v>2</v>
      </c>
      <c r="I372" s="691" t="s">
        <v>38578</v>
      </c>
      <c r="J372" s="810">
        <v>38</v>
      </c>
      <c r="K372" s="810" t="s">
        <v>38578</v>
      </c>
      <c r="L372" s="810">
        <v>156</v>
      </c>
      <c r="M372" s="810" t="s">
        <v>16</v>
      </c>
      <c r="N372" s="1086">
        <f>ROUND(H372*J372*L372,2)</f>
        <v>11856</v>
      </c>
      <c r="O372" s="1086"/>
      <c r="P372" s="781"/>
      <c r="Q372" s="781"/>
      <c r="R372" s="780"/>
      <c r="S372" s="780"/>
      <c r="T372" s="780"/>
      <c r="U372" s="782"/>
      <c r="V372" s="782"/>
      <c r="W372" s="783"/>
      <c r="X372" s="159"/>
      <c r="Y372" s="317"/>
      <c r="Z372" s="317"/>
      <c r="AA372" s="317"/>
      <c r="AB372" s="317"/>
      <c r="AC372" s="317"/>
      <c r="AD372" s="317"/>
      <c r="AE372" s="81"/>
      <c r="AF372" s="77"/>
      <c r="AG372" s="77"/>
      <c r="AH372" s="77"/>
      <c r="AI372" s="77"/>
    </row>
    <row r="373" spans="1:35" s="2" customFormat="1" ht="15.75">
      <c r="A373" s="689"/>
      <c r="B373" s="780"/>
      <c r="C373" s="780"/>
      <c r="D373" s="780"/>
      <c r="E373" s="780"/>
      <c r="F373" s="812"/>
      <c r="G373" s="810"/>
      <c r="H373" s="817"/>
      <c r="I373" s="691"/>
      <c r="J373" s="810"/>
      <c r="K373" s="810"/>
      <c r="L373" s="810"/>
      <c r="M373" s="810"/>
      <c r="N373" s="1141">
        <f>ROUND(SUM(N368:N372),2)</f>
        <v>16662.2</v>
      </c>
      <c r="O373" s="1141"/>
      <c r="P373" s="781"/>
      <c r="Q373" s="781"/>
      <c r="R373" s="780"/>
      <c r="S373" s="780"/>
      <c r="T373" s="780"/>
      <c r="U373" s="782"/>
      <c r="V373" s="782"/>
      <c r="W373" s="783"/>
      <c r="X373" s="159"/>
      <c r="Y373" s="317"/>
      <c r="Z373" s="317"/>
      <c r="AA373" s="317"/>
      <c r="AB373" s="317"/>
      <c r="AC373" s="317"/>
      <c r="AD373" s="317"/>
      <c r="AE373" s="81"/>
      <c r="AF373" s="77"/>
      <c r="AG373" s="77"/>
      <c r="AH373" s="77"/>
      <c r="AI373" s="77"/>
    </row>
    <row r="374" spans="1:35" s="2" customFormat="1" ht="15">
      <c r="A374" s="689"/>
      <c r="B374" s="780"/>
      <c r="C374" s="780"/>
      <c r="D374" s="780"/>
      <c r="E374" s="780"/>
      <c r="F374" s="781"/>
      <c r="G374" s="781"/>
      <c r="H374" s="781"/>
      <c r="I374" s="781"/>
      <c r="J374" s="781"/>
      <c r="K374" s="781"/>
      <c r="L374" s="781"/>
      <c r="M374" s="781"/>
      <c r="N374" s="781"/>
      <c r="O374" s="781"/>
      <c r="P374" s="781"/>
      <c r="Q374" s="781"/>
      <c r="R374" s="780"/>
      <c r="S374" s="780"/>
      <c r="T374" s="780"/>
      <c r="U374" s="782"/>
      <c r="V374" s="782"/>
      <c r="W374" s="783"/>
      <c r="X374" s="159"/>
      <c r="Y374" s="317"/>
      <c r="Z374" s="317"/>
      <c r="AA374" s="317"/>
      <c r="AB374" s="317"/>
      <c r="AC374" s="317"/>
      <c r="AD374" s="317"/>
      <c r="AE374" s="81"/>
      <c r="AF374" s="77"/>
      <c r="AG374" s="77"/>
      <c r="AH374" s="77"/>
      <c r="AI374" s="77"/>
    </row>
    <row r="375" spans="1:35" s="5" customFormat="1" ht="15">
      <c r="A375" s="784">
        <f>A365+1</f>
        <v>50</v>
      </c>
      <c r="B375" s="1082" t="s">
        <v>41755</v>
      </c>
      <c r="C375" s="1082"/>
      <c r="D375" s="1082"/>
      <c r="E375" s="1082"/>
      <c r="F375" s="1081" t="str">
        <f>VLOOKUP(B375,TEXTO_EMOP!A:C,2,0)</f>
        <v>CARGA E DESCARGA DE EQUIPAMENTOS PESADOS,EM CARRETAS,EXCLUSIVE O CUSTO HORARIO DO EQUIPAMENTO DURANTE A OPERACAO</v>
      </c>
      <c r="G375" s="1081"/>
      <c r="H375" s="1081"/>
      <c r="I375" s="1081"/>
      <c r="J375" s="1081"/>
      <c r="K375" s="1081"/>
      <c r="L375" s="1081"/>
      <c r="M375" s="1081"/>
      <c r="N375" s="1081"/>
      <c r="O375" s="1081"/>
      <c r="P375" s="1081"/>
      <c r="Q375" s="1081"/>
      <c r="R375" s="1092" t="str">
        <f>VLOOKUP(B375,'Catálogo 13ªEd.'!$A$2:$C$12920,3)</f>
        <v>T</v>
      </c>
      <c r="S375" s="1092"/>
      <c r="T375" s="1092"/>
      <c r="U375" s="1083">
        <f>L382</f>
        <v>106.81</v>
      </c>
      <c r="V375" s="1083"/>
      <c r="W375" s="1084"/>
      <c r="X375" s="79"/>
      <c r="Y375" s="1085"/>
      <c r="Z375" s="1085"/>
      <c r="AA375" s="1085"/>
      <c r="AB375" s="1085"/>
      <c r="AC375" s="1085"/>
      <c r="AD375" s="1085"/>
      <c r="AE375" s="81"/>
      <c r="AF375" s="77"/>
      <c r="AG375" s="77"/>
      <c r="AH375" s="77"/>
      <c r="AI375" s="77"/>
    </row>
    <row r="376" spans="1:35" s="2" customFormat="1" ht="15">
      <c r="A376" s="689"/>
      <c r="B376" s="780"/>
      <c r="C376" s="780"/>
      <c r="D376" s="780"/>
      <c r="E376" s="780"/>
      <c r="F376" s="809" t="s">
        <v>38600</v>
      </c>
      <c r="G376" s="810"/>
      <c r="H376" s="809" t="s">
        <v>38605</v>
      </c>
      <c r="I376" s="691" t="s">
        <v>38578</v>
      </c>
      <c r="J376" s="691" t="s">
        <v>38606</v>
      </c>
      <c r="K376" s="810" t="s">
        <v>16</v>
      </c>
      <c r="L376" s="810" t="s">
        <v>38612</v>
      </c>
      <c r="M376" s="810"/>
      <c r="N376" s="1086"/>
      <c r="O376" s="1086"/>
      <c r="P376" s="781"/>
      <c r="Q376" s="781"/>
      <c r="R376" s="780"/>
      <c r="S376" s="780"/>
      <c r="T376" s="780"/>
      <c r="U376" s="782"/>
      <c r="V376" s="782"/>
      <c r="W376" s="783"/>
      <c r="X376" s="159"/>
      <c r="Y376" s="317"/>
      <c r="Z376" s="317"/>
      <c r="AA376" s="317"/>
      <c r="AB376" s="317"/>
      <c r="AC376" s="317"/>
      <c r="AD376" s="317"/>
      <c r="AE376" s="81"/>
      <c r="AF376" s="77"/>
      <c r="AG376" s="77"/>
      <c r="AH376" s="77"/>
      <c r="AI376" s="77"/>
    </row>
    <row r="377" spans="1:35" s="2" customFormat="1" ht="15">
      <c r="A377" s="689"/>
      <c r="B377" s="780"/>
      <c r="C377" s="780"/>
      <c r="D377" s="780"/>
      <c r="E377" s="780"/>
      <c r="F377" s="812" t="s">
        <v>38607</v>
      </c>
      <c r="G377" s="810"/>
      <c r="H377" s="817">
        <v>1</v>
      </c>
      <c r="I377" s="691" t="s">
        <v>38578</v>
      </c>
      <c r="J377" s="810">
        <v>16.899999999999999</v>
      </c>
      <c r="K377" s="810" t="s">
        <v>16</v>
      </c>
      <c r="L377" s="810">
        <f>H377*J377</f>
        <v>16.899999999999999</v>
      </c>
      <c r="M377" s="810"/>
      <c r="N377" s="1086"/>
      <c r="O377" s="1086"/>
      <c r="P377" s="781"/>
      <c r="Q377" s="781"/>
      <c r="R377" s="780"/>
      <c r="S377" s="780"/>
      <c r="T377" s="780"/>
      <c r="U377" s="782"/>
      <c r="V377" s="782"/>
      <c r="W377" s="783"/>
      <c r="X377" s="159"/>
      <c r="Y377" s="317"/>
      <c r="Z377" s="317"/>
      <c r="AA377" s="317"/>
      <c r="AB377" s="317"/>
      <c r="AC377" s="317"/>
      <c r="AD377" s="317"/>
      <c r="AE377" s="81"/>
      <c r="AF377" s="77"/>
      <c r="AG377" s="77"/>
      <c r="AH377" s="77"/>
      <c r="AI377" s="77"/>
    </row>
    <row r="378" spans="1:35" s="2" customFormat="1" ht="15">
      <c r="A378" s="689"/>
      <c r="B378" s="780"/>
      <c r="C378" s="780"/>
      <c r="D378" s="780"/>
      <c r="E378" s="780"/>
      <c r="F378" s="812" t="s">
        <v>38608</v>
      </c>
      <c r="G378" s="810"/>
      <c r="H378" s="817">
        <v>1</v>
      </c>
      <c r="I378" s="691" t="s">
        <v>38578</v>
      </c>
      <c r="J378" s="810">
        <v>9.4390000000000001</v>
      </c>
      <c r="K378" s="810" t="s">
        <v>16</v>
      </c>
      <c r="L378" s="810">
        <f t="shared" ref="L378:L381" si="4">H378*J378</f>
        <v>9.4390000000000001</v>
      </c>
      <c r="M378" s="810"/>
      <c r="N378" s="1086"/>
      <c r="O378" s="1086"/>
      <c r="P378" s="781"/>
      <c r="Q378" s="781"/>
      <c r="R378" s="780"/>
      <c r="S378" s="780"/>
      <c r="T378" s="780"/>
      <c r="U378" s="782"/>
      <c r="V378" s="782"/>
      <c r="W378" s="783"/>
      <c r="X378" s="159"/>
      <c r="Y378" s="317"/>
      <c r="Z378" s="317"/>
      <c r="AA378" s="317"/>
      <c r="AB378" s="317"/>
      <c r="AC378" s="317"/>
      <c r="AD378" s="317"/>
      <c r="AE378" s="81"/>
      <c r="AF378" s="77"/>
      <c r="AG378" s="77"/>
      <c r="AH378" s="77"/>
      <c r="AI378" s="77"/>
    </row>
    <row r="379" spans="1:35" s="2" customFormat="1" ht="15">
      <c r="A379" s="689"/>
      <c r="B379" s="780"/>
      <c r="C379" s="780"/>
      <c r="D379" s="780"/>
      <c r="E379" s="780"/>
      <c r="F379" s="812" t="s">
        <v>38609</v>
      </c>
      <c r="G379" s="810"/>
      <c r="H379" s="817">
        <v>2</v>
      </c>
      <c r="I379" s="691" t="s">
        <v>38578</v>
      </c>
      <c r="J379" s="810">
        <v>1.49</v>
      </c>
      <c r="K379" s="810" t="s">
        <v>16</v>
      </c>
      <c r="L379" s="810">
        <f t="shared" si="4"/>
        <v>2.98</v>
      </c>
      <c r="M379" s="810"/>
      <c r="N379" s="1086"/>
      <c r="O379" s="1086"/>
      <c r="P379" s="781"/>
      <c r="Q379" s="781"/>
      <c r="R379" s="780"/>
      <c r="S379" s="780"/>
      <c r="T379" s="780"/>
      <c r="U379" s="782"/>
      <c r="V379" s="782"/>
      <c r="W379" s="783"/>
      <c r="X379" s="159"/>
      <c r="Y379" s="317"/>
      <c r="Z379" s="317"/>
      <c r="AA379" s="317"/>
      <c r="AB379" s="317"/>
      <c r="AC379" s="317"/>
      <c r="AD379" s="317"/>
      <c r="AE379" s="81"/>
      <c r="AF379" s="77"/>
      <c r="AG379" s="77"/>
      <c r="AH379" s="77"/>
      <c r="AI379" s="77"/>
    </row>
    <row r="380" spans="1:35" s="2" customFormat="1" ht="15">
      <c r="A380" s="689"/>
      <c r="B380" s="780"/>
      <c r="C380" s="780"/>
      <c r="D380" s="780"/>
      <c r="E380" s="780"/>
      <c r="F380" s="812" t="s">
        <v>38610</v>
      </c>
      <c r="G380" s="810"/>
      <c r="H380" s="817">
        <v>1</v>
      </c>
      <c r="I380" s="691" t="s">
        <v>38578</v>
      </c>
      <c r="J380" s="810">
        <v>1.49</v>
      </c>
      <c r="K380" s="810" t="s">
        <v>16</v>
      </c>
      <c r="L380" s="810">
        <f t="shared" si="4"/>
        <v>1.49</v>
      </c>
      <c r="M380" s="810"/>
      <c r="N380" s="1086"/>
      <c r="O380" s="1086"/>
      <c r="P380" s="781"/>
      <c r="Q380" s="781"/>
      <c r="R380" s="780"/>
      <c r="S380" s="780"/>
      <c r="T380" s="780"/>
      <c r="U380" s="782"/>
      <c r="V380" s="782"/>
      <c r="W380" s="783"/>
      <c r="X380" s="159"/>
      <c r="Y380" s="317"/>
      <c r="Z380" s="317"/>
      <c r="AA380" s="317"/>
      <c r="AB380" s="317"/>
      <c r="AC380" s="317"/>
      <c r="AD380" s="317"/>
      <c r="AE380" s="81"/>
      <c r="AF380" s="77"/>
      <c r="AG380" s="77"/>
      <c r="AH380" s="77"/>
      <c r="AI380" s="77"/>
    </row>
    <row r="381" spans="1:35" s="2" customFormat="1" ht="15">
      <c r="A381" s="689"/>
      <c r="B381" s="780"/>
      <c r="C381" s="780"/>
      <c r="D381" s="780"/>
      <c r="E381" s="780"/>
      <c r="F381" s="812" t="s">
        <v>38611</v>
      </c>
      <c r="G381" s="810"/>
      <c r="H381" s="817">
        <v>2</v>
      </c>
      <c r="I381" s="691" t="s">
        <v>38578</v>
      </c>
      <c r="J381" s="810">
        <v>38</v>
      </c>
      <c r="K381" s="810" t="s">
        <v>16</v>
      </c>
      <c r="L381" s="810">
        <f t="shared" si="4"/>
        <v>76</v>
      </c>
      <c r="M381" s="810"/>
      <c r="N381" s="1086"/>
      <c r="O381" s="1086"/>
      <c r="P381" s="781"/>
      <c r="Q381" s="781"/>
      <c r="R381" s="780"/>
      <c r="S381" s="780"/>
      <c r="T381" s="780"/>
      <c r="U381" s="782"/>
      <c r="V381" s="782"/>
      <c r="W381" s="783"/>
      <c r="X381" s="159"/>
      <c r="Y381" s="317"/>
      <c r="Z381" s="317"/>
      <c r="AA381" s="317"/>
      <c r="AB381" s="317"/>
      <c r="AC381" s="317"/>
      <c r="AD381" s="317"/>
      <c r="AE381" s="81"/>
      <c r="AF381" s="77"/>
      <c r="AG381" s="77"/>
      <c r="AH381" s="77"/>
      <c r="AI381" s="77"/>
    </row>
    <row r="382" spans="1:35" s="2" customFormat="1" ht="15">
      <c r="A382" s="689"/>
      <c r="B382" s="780"/>
      <c r="C382" s="780"/>
      <c r="D382" s="780"/>
      <c r="E382" s="780"/>
      <c r="F382" s="812"/>
      <c r="G382" s="810"/>
      <c r="H382" s="817"/>
      <c r="I382" s="691"/>
      <c r="J382" s="810"/>
      <c r="K382" s="810"/>
      <c r="L382" s="818">
        <f>ROUND(SUM(L377:L381),2)</f>
        <v>106.81</v>
      </c>
      <c r="M382" s="810"/>
      <c r="N382" s="1086"/>
      <c r="O382" s="1086"/>
      <c r="P382" s="781"/>
      <c r="Q382" s="781"/>
      <c r="R382" s="780"/>
      <c r="S382" s="780"/>
      <c r="T382" s="780"/>
      <c r="U382" s="782"/>
      <c r="V382" s="782"/>
      <c r="W382" s="783"/>
      <c r="X382" s="159"/>
      <c r="Y382" s="317"/>
      <c r="Z382" s="317"/>
      <c r="AA382" s="317"/>
      <c r="AB382" s="317"/>
      <c r="AC382" s="317"/>
      <c r="AD382" s="317"/>
      <c r="AE382" s="81"/>
      <c r="AF382" s="77"/>
      <c r="AG382" s="77"/>
      <c r="AH382" s="77"/>
      <c r="AI382" s="77"/>
    </row>
    <row r="383" spans="1:35" s="2" customFormat="1" ht="15">
      <c r="A383" s="689"/>
      <c r="B383" s="780"/>
      <c r="C383" s="780"/>
      <c r="D383" s="780"/>
      <c r="E383" s="780"/>
      <c r="F383" s="812"/>
      <c r="G383" s="810"/>
      <c r="H383" s="817"/>
      <c r="I383" s="691"/>
      <c r="J383" s="810"/>
      <c r="K383" s="810"/>
      <c r="L383" s="810"/>
      <c r="M383" s="810"/>
      <c r="N383" s="810"/>
      <c r="O383" s="810"/>
      <c r="P383" s="781"/>
      <c r="Q383" s="781"/>
      <c r="R383" s="780"/>
      <c r="S383" s="780"/>
      <c r="T383" s="780"/>
      <c r="U383" s="782"/>
      <c r="V383" s="782"/>
      <c r="W383" s="783"/>
      <c r="X383" s="159"/>
      <c r="Y383" s="317"/>
      <c r="Z383" s="317"/>
      <c r="AA383" s="317"/>
      <c r="AB383" s="317"/>
      <c r="AC383" s="317"/>
      <c r="AD383" s="317"/>
      <c r="AE383" s="81"/>
      <c r="AF383" s="77"/>
      <c r="AG383" s="77"/>
      <c r="AH383" s="77"/>
      <c r="AI383" s="77"/>
    </row>
    <row r="384" spans="1:35" s="2" customFormat="1" ht="15">
      <c r="A384" s="668" t="s">
        <v>38613</v>
      </c>
      <c r="B384" s="780"/>
      <c r="C384" s="780"/>
      <c r="D384" s="780"/>
      <c r="E384" s="780"/>
      <c r="F384" s="812"/>
      <c r="G384" s="810"/>
      <c r="H384" s="817"/>
      <c r="I384" s="691"/>
      <c r="J384" s="810"/>
      <c r="K384" s="810"/>
      <c r="L384" s="810"/>
      <c r="M384" s="810"/>
      <c r="N384" s="810"/>
      <c r="O384" s="810"/>
      <c r="P384" s="781"/>
      <c r="Q384" s="781"/>
      <c r="R384" s="780"/>
      <c r="S384" s="780"/>
      <c r="T384" s="780"/>
      <c r="U384" s="782"/>
      <c r="V384" s="782"/>
      <c r="W384" s="783"/>
      <c r="X384" s="159"/>
      <c r="Y384" s="317"/>
      <c r="Z384" s="317"/>
      <c r="AA384" s="317"/>
      <c r="AB384" s="317"/>
      <c r="AC384" s="317"/>
      <c r="AD384" s="317"/>
      <c r="AE384" s="81"/>
      <c r="AF384" s="77"/>
      <c r="AG384" s="77"/>
      <c r="AH384" s="77"/>
      <c r="AI384" s="77"/>
    </row>
    <row r="385" spans="1:35" s="2" customFormat="1" ht="15">
      <c r="A385" s="689"/>
      <c r="B385" s="780"/>
      <c r="C385" s="780"/>
      <c r="D385" s="780"/>
      <c r="E385" s="780"/>
      <c r="F385" s="781"/>
      <c r="G385" s="781"/>
      <c r="H385" s="781"/>
      <c r="I385" s="781"/>
      <c r="J385" s="781"/>
      <c r="K385" s="781"/>
      <c r="L385" s="781"/>
      <c r="M385" s="781"/>
      <c r="N385" s="781"/>
      <c r="O385" s="781"/>
      <c r="P385" s="781"/>
      <c r="Q385" s="781"/>
      <c r="R385" s="780"/>
      <c r="S385" s="780"/>
      <c r="T385" s="780"/>
      <c r="U385" s="782"/>
      <c r="V385" s="782"/>
      <c r="W385" s="783"/>
      <c r="X385" s="159"/>
      <c r="Y385" s="317"/>
      <c r="Z385" s="317"/>
      <c r="AA385" s="317"/>
      <c r="AB385" s="317"/>
      <c r="AC385" s="317"/>
      <c r="AD385" s="317"/>
      <c r="AE385" s="81"/>
      <c r="AF385" s="77"/>
      <c r="AG385" s="77"/>
      <c r="AH385" s="77"/>
      <c r="AI385" s="77"/>
    </row>
    <row r="386" spans="1:35" s="2" customFormat="1" ht="15">
      <c r="A386" s="689"/>
      <c r="B386" s="780"/>
      <c r="C386" s="780"/>
      <c r="D386" s="780"/>
      <c r="E386" s="780"/>
      <c r="F386" s="730"/>
      <c r="G386" s="819"/>
      <c r="H386" s="820"/>
      <c r="I386" s="821"/>
      <c r="J386" s="821"/>
      <c r="K386" s="819"/>
      <c r="L386" s="730"/>
      <c r="M386" s="730"/>
      <c r="N386" s="730"/>
      <c r="O386" s="730"/>
      <c r="P386" s="730"/>
      <c r="Q386" s="730"/>
      <c r="R386" s="780"/>
      <c r="S386" s="780"/>
      <c r="T386" s="780"/>
      <c r="U386" s="782"/>
      <c r="V386" s="782"/>
      <c r="W386" s="783"/>
      <c r="X386" s="159"/>
      <c r="Y386" s="317"/>
      <c r="Z386" s="317"/>
      <c r="AA386" s="317"/>
      <c r="AB386" s="317"/>
      <c r="AC386" s="317"/>
      <c r="AD386" s="317"/>
      <c r="AE386" s="81"/>
      <c r="AF386" s="77"/>
      <c r="AG386" s="77"/>
      <c r="AH386" s="77"/>
      <c r="AI386" s="77"/>
    </row>
    <row r="387" spans="1:35" s="2" customFormat="1" ht="15.75">
      <c r="A387" s="689"/>
      <c r="B387" s="780"/>
      <c r="C387" s="780"/>
      <c r="D387" s="780"/>
      <c r="E387" s="780"/>
      <c r="F387" s="822"/>
      <c r="G387" s="823"/>
      <c r="H387" s="821"/>
      <c r="I387" s="821"/>
      <c r="J387" s="821"/>
      <c r="K387" s="821"/>
      <c r="L387" s="821"/>
      <c r="M387" s="821"/>
      <c r="N387" s="821"/>
      <c r="O387" s="821"/>
      <c r="P387" s="821"/>
      <c r="Q387" s="821"/>
      <c r="R387" s="780"/>
      <c r="S387" s="780"/>
      <c r="T387" s="780"/>
      <c r="U387" s="782"/>
      <c r="V387" s="782"/>
      <c r="W387" s="783"/>
      <c r="X387" s="159"/>
      <c r="Y387" s="317"/>
      <c r="Z387" s="317"/>
      <c r="AA387" s="317"/>
      <c r="AB387" s="317"/>
      <c r="AC387" s="317"/>
      <c r="AD387" s="317"/>
      <c r="AE387" s="81"/>
      <c r="AF387" s="77"/>
      <c r="AG387" s="77"/>
      <c r="AH387" s="77"/>
      <c r="AI387" s="77"/>
    </row>
    <row r="388" spans="1:35" s="2" customFormat="1" ht="15.75">
      <c r="A388" s="689"/>
      <c r="B388" s="780"/>
      <c r="C388" s="780"/>
      <c r="D388" s="780"/>
      <c r="E388" s="780"/>
      <c r="F388" s="822"/>
      <c r="G388" s="823"/>
      <c r="H388" s="821"/>
      <c r="I388" s="821"/>
      <c r="J388" s="821"/>
      <c r="K388" s="821"/>
      <c r="L388" s="821"/>
      <c r="M388" s="821"/>
      <c r="N388" s="821"/>
      <c r="O388" s="821"/>
      <c r="P388" s="821"/>
      <c r="Q388" s="821"/>
      <c r="R388" s="780"/>
      <c r="S388" s="780"/>
      <c r="T388" s="780"/>
      <c r="U388" s="782"/>
      <c r="V388" s="782"/>
      <c r="W388" s="783"/>
      <c r="X388" s="159"/>
      <c r="Y388" s="317"/>
      <c r="Z388" s="317"/>
      <c r="AA388" s="317"/>
      <c r="AB388" s="317"/>
      <c r="AC388" s="317"/>
      <c r="AD388" s="317"/>
      <c r="AE388" s="81"/>
      <c r="AF388" s="77"/>
      <c r="AG388" s="77"/>
      <c r="AH388" s="77"/>
      <c r="AI388" s="77"/>
    </row>
    <row r="389" spans="1:35" s="2" customFormat="1" ht="15">
      <c r="A389" s="689"/>
      <c r="B389" s="780"/>
      <c r="C389" s="780"/>
      <c r="D389" s="780"/>
      <c r="E389" s="780"/>
      <c r="F389" s="730"/>
      <c r="G389" s="819"/>
      <c r="H389" s="820"/>
      <c r="I389" s="821"/>
      <c r="J389" s="821"/>
      <c r="K389" s="819"/>
      <c r="L389" s="730"/>
      <c r="M389" s="730"/>
      <c r="N389" s="730"/>
      <c r="O389" s="730"/>
      <c r="P389" s="730"/>
      <c r="Q389" s="730"/>
      <c r="R389" s="780"/>
      <c r="S389" s="780"/>
      <c r="T389" s="780"/>
      <c r="U389" s="782"/>
      <c r="V389" s="782"/>
      <c r="W389" s="783"/>
      <c r="X389" s="159"/>
      <c r="Y389" s="317"/>
      <c r="Z389" s="317"/>
      <c r="AA389" s="317"/>
      <c r="AB389" s="317"/>
      <c r="AC389" s="317"/>
      <c r="AD389" s="317"/>
      <c r="AE389" s="81"/>
      <c r="AF389" s="77"/>
      <c r="AG389" s="77"/>
      <c r="AH389" s="77"/>
      <c r="AI389" s="77"/>
    </row>
    <row r="390" spans="1:35" s="5" customFormat="1" ht="15">
      <c r="A390" s="784">
        <f>A375+1</f>
        <v>51</v>
      </c>
      <c r="B390" s="1082" t="s">
        <v>47263</v>
      </c>
      <c r="C390" s="1082"/>
      <c r="D390" s="1082"/>
      <c r="E390" s="1082"/>
      <c r="F390" s="1081" t="str">
        <f>VLOOKUP(B390,TEXTO_EMOP!A:C,2,0)</f>
        <v>ESTACA RAIZ COM DIAMETRO DE 16" PARA CARGA DE 120T,INJECAO DE ARGAMASSA DE CIMENTO E AREIA,COM 450 A 500KG DE CIMENTO POR M3,INCLUSIVE FORNECIMENTO DOS MATERIAIS(CIMENTO,AREIA E ACO),EXCLUSIVE PERFURACAO</v>
      </c>
      <c r="G390" s="1081"/>
      <c r="H390" s="1081"/>
      <c r="I390" s="1081"/>
      <c r="J390" s="1081"/>
      <c r="K390" s="1081"/>
      <c r="L390" s="1081"/>
      <c r="M390" s="1081"/>
      <c r="N390" s="1081"/>
      <c r="O390" s="1081"/>
      <c r="P390" s="1081"/>
      <c r="Q390" s="1081"/>
      <c r="R390" s="1092" t="str">
        <f>VLOOKUP(B390,'Catálogo 13ªEd.'!$A$2:$C$12920,3)</f>
        <v>M</v>
      </c>
      <c r="S390" s="1092"/>
      <c r="T390" s="1092"/>
      <c r="U390" s="1083">
        <f>K400</f>
        <v>360</v>
      </c>
      <c r="V390" s="1083"/>
      <c r="W390" s="1084"/>
      <c r="X390" s="79"/>
      <c r="Y390" s="1085"/>
      <c r="Z390" s="1085"/>
      <c r="AA390" s="1085"/>
      <c r="AB390" s="1085"/>
      <c r="AC390" s="1085"/>
      <c r="AD390" s="1085"/>
      <c r="AE390" s="81"/>
      <c r="AF390" s="77"/>
      <c r="AG390" s="77"/>
      <c r="AH390" s="77"/>
      <c r="AI390" s="77"/>
    </row>
    <row r="391" spans="1:35" s="2" customFormat="1" ht="15">
      <c r="A391" s="689"/>
      <c r="B391" s="780"/>
      <c r="C391" s="780"/>
      <c r="D391" s="780"/>
      <c r="E391" s="780"/>
      <c r="F391" s="781"/>
      <c r="G391" s="781"/>
      <c r="H391" s="781"/>
      <c r="I391" s="781"/>
      <c r="J391" s="781"/>
      <c r="K391" s="781"/>
      <c r="L391" s="781"/>
      <c r="M391" s="781"/>
      <c r="N391" s="781"/>
      <c r="O391" s="781"/>
      <c r="P391" s="781"/>
      <c r="Q391" s="781"/>
      <c r="R391" s="780"/>
      <c r="S391" s="780"/>
      <c r="T391" s="780"/>
      <c r="U391" s="782"/>
      <c r="V391" s="782"/>
      <c r="W391" s="783"/>
      <c r="X391" s="159"/>
      <c r="Y391" s="317"/>
      <c r="Z391" s="317"/>
      <c r="AA391" s="317"/>
      <c r="AB391" s="317"/>
      <c r="AC391" s="317"/>
      <c r="AD391" s="317"/>
      <c r="AE391" s="81"/>
      <c r="AF391" s="77"/>
      <c r="AG391" s="77"/>
      <c r="AH391" s="77"/>
      <c r="AI391" s="77"/>
    </row>
    <row r="392" spans="1:35" s="2" customFormat="1" ht="15">
      <c r="A392" s="689"/>
      <c r="B392" s="780"/>
      <c r="C392" s="780"/>
      <c r="D392" s="780"/>
      <c r="E392" s="780"/>
      <c r="F392" s="1126"/>
      <c r="G392" s="1126"/>
      <c r="H392" s="1126"/>
      <c r="I392" s="1126"/>
      <c r="J392" s="1126"/>
      <c r="K392" s="1126"/>
      <c r="L392" s="1126"/>
      <c r="M392" s="1126"/>
      <c r="N392" s="1126"/>
      <c r="O392" s="1126"/>
      <c r="P392" s="1126"/>
      <c r="Q392" s="1126"/>
      <c r="R392" s="780"/>
      <c r="S392" s="780"/>
      <c r="T392" s="780"/>
      <c r="U392" s="782"/>
      <c r="V392" s="782"/>
      <c r="W392" s="783"/>
      <c r="X392" s="159"/>
      <c r="Y392" s="317"/>
      <c r="Z392" s="317"/>
      <c r="AA392" s="317"/>
      <c r="AB392" s="317"/>
      <c r="AC392" s="317"/>
      <c r="AD392" s="317"/>
      <c r="AE392" s="81"/>
      <c r="AF392" s="77"/>
      <c r="AG392" s="77"/>
      <c r="AH392" s="77"/>
      <c r="AI392" s="77"/>
    </row>
    <row r="393" spans="1:35" s="2" customFormat="1" ht="15.75">
      <c r="A393" s="689"/>
      <c r="B393" s="780"/>
      <c r="C393" s="780"/>
      <c r="D393" s="780"/>
      <c r="E393" s="780"/>
      <c r="F393" s="822" t="s">
        <v>79157</v>
      </c>
      <c r="G393" s="823"/>
      <c r="H393" s="821"/>
      <c r="I393" s="821"/>
      <c r="J393" s="821"/>
      <c r="K393" s="821"/>
      <c r="L393" s="821"/>
      <c r="M393" s="821"/>
      <c r="N393" s="821"/>
      <c r="O393" s="821"/>
      <c r="P393" s="821"/>
      <c r="Q393" s="821"/>
      <c r="R393" s="780"/>
      <c r="S393" s="780"/>
      <c r="T393" s="780"/>
      <c r="U393" s="782"/>
      <c r="V393" s="782"/>
      <c r="W393" s="783"/>
      <c r="X393" s="159"/>
      <c r="Y393" s="317"/>
      <c r="Z393" s="317"/>
      <c r="AA393" s="317"/>
      <c r="AB393" s="317"/>
      <c r="AC393" s="317"/>
      <c r="AD393" s="317"/>
      <c r="AE393" s="81"/>
      <c r="AF393" s="77"/>
      <c r="AG393" s="77"/>
      <c r="AH393" s="77"/>
      <c r="AI393" s="77"/>
    </row>
    <row r="394" spans="1:35" s="2" customFormat="1" ht="15">
      <c r="A394" s="689"/>
      <c r="B394" s="780"/>
      <c r="C394" s="780"/>
      <c r="D394" s="780"/>
      <c r="E394" s="780"/>
      <c r="F394" s="778" t="s">
        <v>64984</v>
      </c>
      <c r="G394" s="653" t="s">
        <v>21</v>
      </c>
      <c r="H394" s="653" t="s">
        <v>64985</v>
      </c>
      <c r="I394" s="653" t="s">
        <v>64986</v>
      </c>
      <c r="J394" s="653" t="s">
        <v>64987</v>
      </c>
      <c r="K394" s="659"/>
      <c r="L394" s="659"/>
      <c r="M394" s="659"/>
      <c r="N394" s="659"/>
      <c r="O394" s="659"/>
      <c r="P394" s="659"/>
      <c r="Q394" s="659"/>
      <c r="R394" s="780"/>
      <c r="S394" s="780"/>
      <c r="T394" s="780"/>
      <c r="U394" s="782"/>
      <c r="V394" s="782"/>
      <c r="W394" s="783"/>
      <c r="X394" s="159"/>
      <c r="Y394" s="317"/>
      <c r="Z394" s="317"/>
      <c r="AA394" s="317"/>
      <c r="AB394" s="317"/>
      <c r="AC394" s="317"/>
      <c r="AD394" s="317"/>
      <c r="AE394" s="81"/>
      <c r="AF394" s="77"/>
      <c r="AG394" s="77"/>
      <c r="AH394" s="77"/>
      <c r="AI394" s="77"/>
    </row>
    <row r="395" spans="1:35" s="2" customFormat="1" ht="15">
      <c r="A395" s="689"/>
      <c r="B395" s="780"/>
      <c r="C395" s="780"/>
      <c r="D395" s="780"/>
      <c r="E395" s="780"/>
      <c r="F395" s="757">
        <v>18</v>
      </c>
      <c r="G395" s="653" t="s">
        <v>21</v>
      </c>
      <c r="H395" s="824">
        <v>10</v>
      </c>
      <c r="I395" s="653" t="s">
        <v>64986</v>
      </c>
      <c r="J395" s="807">
        <v>2</v>
      </c>
      <c r="K395" s="653" t="s">
        <v>16</v>
      </c>
      <c r="L395" s="819">
        <f>F395*H395*J395</f>
        <v>360</v>
      </c>
      <c r="M395" s="652"/>
      <c r="N395" s="821"/>
      <c r="O395" s="821"/>
      <c r="P395" s="821"/>
      <c r="Q395" s="819"/>
      <c r="R395" s="780"/>
      <c r="S395" s="780"/>
      <c r="T395" s="780"/>
      <c r="U395" s="782"/>
      <c r="V395" s="782"/>
      <c r="W395" s="783"/>
      <c r="X395" s="159"/>
      <c r="Y395" s="317"/>
      <c r="Z395" s="317"/>
      <c r="AA395" s="317"/>
      <c r="AB395" s="317"/>
      <c r="AC395" s="317"/>
      <c r="AD395" s="317"/>
      <c r="AE395" s="81"/>
      <c r="AF395" s="77"/>
      <c r="AG395" s="77"/>
      <c r="AH395" s="77"/>
      <c r="AI395" s="77"/>
    </row>
    <row r="396" spans="1:35" s="2" customFormat="1" ht="15.75">
      <c r="A396" s="689"/>
      <c r="B396" s="780"/>
      <c r="C396" s="780"/>
      <c r="D396" s="780"/>
      <c r="E396" s="780"/>
      <c r="F396" s="822"/>
      <c r="G396" s="819"/>
      <c r="H396" s="821"/>
      <c r="I396" s="821"/>
      <c r="J396" s="821"/>
      <c r="K396" s="819"/>
      <c r="L396" s="821"/>
      <c r="M396" s="821"/>
      <c r="N396" s="821"/>
      <c r="O396" s="821"/>
      <c r="P396" s="1202"/>
      <c r="Q396" s="1202"/>
      <c r="R396" s="780"/>
      <c r="S396" s="780"/>
      <c r="T396" s="780"/>
      <c r="U396" s="782"/>
      <c r="V396" s="782"/>
      <c r="W396" s="783"/>
      <c r="X396" s="159"/>
      <c r="Y396" s="317"/>
      <c r="Z396" s="317"/>
      <c r="AA396" s="317"/>
      <c r="AB396" s="317"/>
      <c r="AC396" s="317"/>
      <c r="AD396" s="317"/>
      <c r="AE396" s="81"/>
      <c r="AF396" s="77"/>
      <c r="AG396" s="77"/>
      <c r="AH396" s="77"/>
      <c r="AI396" s="77"/>
    </row>
    <row r="397" spans="1:35" s="2" customFormat="1" ht="15">
      <c r="A397" s="689"/>
      <c r="B397" s="780"/>
      <c r="C397" s="780"/>
      <c r="D397" s="780"/>
      <c r="E397" s="780"/>
      <c r="F397" s="778"/>
      <c r="G397" s="653"/>
      <c r="H397" s="653"/>
      <c r="I397" s="653"/>
      <c r="J397" s="653"/>
      <c r="K397" s="659"/>
      <c r="L397" s="659"/>
      <c r="M397" s="659"/>
      <c r="N397" s="659"/>
      <c r="O397" s="659"/>
      <c r="P397" s="659"/>
      <c r="Q397" s="659"/>
      <c r="R397" s="780"/>
      <c r="S397" s="780"/>
      <c r="T397" s="780"/>
      <c r="U397" s="782"/>
      <c r="V397" s="782"/>
      <c r="W397" s="783"/>
      <c r="X397" s="159"/>
      <c r="Y397" s="317"/>
      <c r="Z397" s="317"/>
      <c r="AA397" s="317"/>
      <c r="AB397" s="317"/>
      <c r="AC397" s="317"/>
      <c r="AD397" s="317"/>
      <c r="AE397" s="81"/>
      <c r="AF397" s="77"/>
      <c r="AG397" s="77"/>
      <c r="AH397" s="77"/>
      <c r="AI397" s="77"/>
    </row>
    <row r="398" spans="1:35" s="2" customFormat="1" ht="15">
      <c r="A398" s="689"/>
      <c r="B398" s="780"/>
      <c r="C398" s="780"/>
      <c r="D398" s="780"/>
      <c r="E398" s="780"/>
      <c r="F398" s="757"/>
      <c r="G398" s="653"/>
      <c r="H398" s="824"/>
      <c r="I398" s="653"/>
      <c r="J398" s="807"/>
      <c r="K398" s="653"/>
      <c r="L398" s="819"/>
      <c r="M398" s="730"/>
      <c r="N398" s="730"/>
      <c r="O398" s="730"/>
      <c r="P398" s="730"/>
      <c r="Q398" s="730"/>
      <c r="R398" s="780"/>
      <c r="S398" s="780"/>
      <c r="T398" s="780"/>
      <c r="U398" s="782"/>
      <c r="V398" s="782"/>
      <c r="W398" s="783"/>
      <c r="X398" s="159"/>
      <c r="Y398" s="317"/>
      <c r="Z398" s="317"/>
      <c r="AA398" s="317"/>
      <c r="AB398" s="317"/>
      <c r="AC398" s="317"/>
      <c r="AD398" s="317"/>
      <c r="AE398" s="81"/>
      <c r="AF398" s="77"/>
      <c r="AG398" s="77"/>
      <c r="AH398" s="77"/>
      <c r="AI398" s="77"/>
    </row>
    <row r="399" spans="1:35" s="2" customFormat="1" ht="15">
      <c r="A399" s="689"/>
      <c r="B399" s="780"/>
      <c r="C399" s="780"/>
      <c r="D399" s="780"/>
      <c r="E399" s="780"/>
      <c r="F399" s="730"/>
      <c r="G399" s="819"/>
      <c r="H399" s="821"/>
      <c r="I399" s="821"/>
      <c r="J399" s="821"/>
      <c r="K399" s="819"/>
      <c r="L399" s="730"/>
      <c r="M399" s="730"/>
      <c r="N399" s="730"/>
      <c r="O399" s="730"/>
      <c r="P399" s="730"/>
      <c r="Q399" s="730"/>
      <c r="R399" s="780"/>
      <c r="S399" s="780"/>
      <c r="T399" s="780"/>
      <c r="U399" s="782"/>
      <c r="V399" s="782"/>
      <c r="W399" s="783"/>
      <c r="X399" s="159"/>
      <c r="Y399" s="317"/>
      <c r="Z399" s="317"/>
      <c r="AA399" s="317"/>
      <c r="AB399" s="317"/>
      <c r="AC399" s="317"/>
      <c r="AD399" s="317"/>
      <c r="AE399" s="81"/>
      <c r="AF399" s="77"/>
      <c r="AG399" s="77"/>
      <c r="AH399" s="77"/>
      <c r="AI399" s="77"/>
    </row>
    <row r="400" spans="1:35" s="2" customFormat="1" ht="15.75">
      <c r="A400" s="689"/>
      <c r="B400" s="780"/>
      <c r="C400" s="780"/>
      <c r="D400" s="780"/>
      <c r="E400" s="780"/>
      <c r="F400" s="730"/>
      <c r="G400" s="819"/>
      <c r="H400" s="821"/>
      <c r="I400" s="825" t="s">
        <v>38603</v>
      </c>
      <c r="J400" s="821"/>
      <c r="K400" s="826">
        <f>SUM(L395,L398)</f>
        <v>360</v>
      </c>
      <c r="L400" s="821"/>
      <c r="M400" s="821"/>
      <c r="N400" s="821"/>
      <c r="O400" s="821"/>
      <c r="P400" s="821"/>
      <c r="Q400" s="821"/>
      <c r="R400" s="780"/>
      <c r="S400" s="780"/>
      <c r="T400" s="780"/>
      <c r="U400" s="782"/>
      <c r="V400" s="782"/>
      <c r="W400" s="783"/>
      <c r="X400" s="159"/>
      <c r="Y400" s="317"/>
      <c r="Z400" s="317"/>
      <c r="AA400" s="317"/>
      <c r="AB400" s="317"/>
      <c r="AC400" s="317"/>
      <c r="AD400" s="317"/>
      <c r="AE400" s="81"/>
      <c r="AF400" s="77"/>
      <c r="AG400" s="77"/>
      <c r="AH400" s="77"/>
      <c r="AI400" s="77"/>
    </row>
    <row r="401" spans="1:35" s="2" customFormat="1" ht="15">
      <c r="A401" s="689"/>
      <c r="B401" s="780"/>
      <c r="C401" s="780"/>
      <c r="D401" s="780"/>
      <c r="E401" s="780"/>
      <c r="F401" s="651"/>
      <c r="G401" s="827"/>
      <c r="H401" s="828"/>
      <c r="I401" s="828"/>
      <c r="J401" s="828"/>
      <c r="K401" s="827"/>
      <c r="L401" s="828"/>
      <c r="M401" s="828"/>
      <c r="N401" s="828"/>
      <c r="O401" s="829"/>
      <c r="P401" s="830"/>
      <c r="Q401" s="831"/>
      <c r="R401" s="780"/>
      <c r="S401" s="780"/>
      <c r="T401" s="780"/>
      <c r="U401" s="782"/>
      <c r="V401" s="782"/>
      <c r="W401" s="783"/>
      <c r="X401" s="159"/>
      <c r="Y401" s="317"/>
      <c r="Z401" s="317"/>
      <c r="AA401" s="317"/>
      <c r="AB401" s="317"/>
      <c r="AC401" s="317"/>
      <c r="AD401" s="317"/>
      <c r="AE401" s="81"/>
      <c r="AF401" s="77"/>
      <c r="AG401" s="77"/>
      <c r="AH401" s="77"/>
      <c r="AI401" s="77"/>
    </row>
    <row r="402" spans="1:35" s="5" customFormat="1" ht="15">
      <c r="A402" s="784">
        <f>A390+1</f>
        <v>52</v>
      </c>
      <c r="B402" s="1082" t="s">
        <v>39062</v>
      </c>
      <c r="C402" s="1082"/>
      <c r="D402" s="1082"/>
      <c r="E402" s="1082"/>
      <c r="F402" s="1081" t="str">
        <f>VLOOKUP(B402,TEXTO_EMOP!A:C,2,0)</f>
        <v>PERFURACAO ROTATIVA COM COROA DE WIDIA,EM SOLO,DIAMETRO 16",VERTICAL,INCLUSIVE DESLOCAMENTO DENTRO DO CANTEIRO E INSTALACAO DA SONDA EM CADA FURO</v>
      </c>
      <c r="G402" s="1081"/>
      <c r="H402" s="1081"/>
      <c r="I402" s="1081"/>
      <c r="J402" s="1081"/>
      <c r="K402" s="1081"/>
      <c r="L402" s="1081"/>
      <c r="M402" s="1081"/>
      <c r="N402" s="1081"/>
      <c r="O402" s="1081"/>
      <c r="P402" s="1081"/>
      <c r="Q402" s="1081"/>
      <c r="R402" s="1092" t="str">
        <f>VLOOKUP(B402,'Catálogo 13ªEd.'!$A$2:$C$12920,3)</f>
        <v>M</v>
      </c>
      <c r="S402" s="1092"/>
      <c r="T402" s="1092"/>
      <c r="U402" s="1083">
        <f>K407</f>
        <v>240</v>
      </c>
      <c r="V402" s="1083"/>
      <c r="W402" s="1084"/>
      <c r="X402" s="79"/>
      <c r="Y402" s="1085"/>
      <c r="Z402" s="1085"/>
      <c r="AA402" s="1085"/>
      <c r="AB402" s="1085"/>
      <c r="AC402" s="1085"/>
      <c r="AD402" s="1085"/>
      <c r="AE402" s="81"/>
      <c r="AF402" s="77"/>
      <c r="AG402" s="77"/>
      <c r="AH402" s="77"/>
      <c r="AI402" s="77"/>
    </row>
    <row r="403" spans="1:35" s="2" customFormat="1" ht="15.75">
      <c r="A403" s="689"/>
      <c r="B403" s="780"/>
      <c r="C403" s="780"/>
      <c r="D403" s="780"/>
      <c r="E403" s="780"/>
      <c r="F403" s="821"/>
      <c r="G403" s="1115" t="s">
        <v>38614</v>
      </c>
      <c r="H403" s="1115"/>
      <c r="I403" s="821"/>
      <c r="J403" s="821"/>
      <c r="K403" s="821"/>
      <c r="L403" s="781"/>
      <c r="M403" s="781"/>
      <c r="N403" s="781"/>
      <c r="O403" s="781"/>
      <c r="P403" s="781"/>
      <c r="Q403" s="781"/>
      <c r="R403" s="780"/>
      <c r="S403" s="780"/>
      <c r="T403" s="780"/>
      <c r="U403" s="782"/>
      <c r="V403" s="782"/>
      <c r="W403" s="783"/>
      <c r="X403" s="159"/>
      <c r="Y403" s="317"/>
      <c r="Z403" s="317"/>
      <c r="AA403" s="317"/>
      <c r="AB403" s="317"/>
      <c r="AC403" s="317"/>
      <c r="AD403" s="317"/>
      <c r="AE403" s="81"/>
      <c r="AF403" s="77"/>
      <c r="AG403" s="77"/>
      <c r="AH403" s="77"/>
      <c r="AI403" s="77"/>
    </row>
    <row r="404" spans="1:35" s="2" customFormat="1" ht="15.75">
      <c r="A404" s="689"/>
      <c r="B404" s="780"/>
      <c r="C404" s="780"/>
      <c r="D404" s="780"/>
      <c r="E404" s="780"/>
      <c r="F404" s="822" t="s">
        <v>79157</v>
      </c>
      <c r="G404" s="823"/>
      <c r="H404" s="821"/>
      <c r="I404" s="821"/>
      <c r="J404" s="821"/>
      <c r="K404" s="821"/>
      <c r="L404" s="781"/>
      <c r="M404" s="781"/>
      <c r="N404" s="781"/>
      <c r="O404" s="781"/>
      <c r="P404" s="781"/>
      <c r="Q404" s="781"/>
      <c r="R404" s="780"/>
      <c r="S404" s="780"/>
      <c r="T404" s="780"/>
      <c r="U404" s="782"/>
      <c r="V404" s="782"/>
      <c r="W404" s="783"/>
      <c r="X404" s="159"/>
      <c r="Y404" s="317"/>
      <c r="Z404" s="317"/>
      <c r="AA404" s="317"/>
      <c r="AB404" s="317"/>
      <c r="AC404" s="317"/>
      <c r="AD404" s="317"/>
      <c r="AE404" s="81"/>
      <c r="AF404" s="77"/>
      <c r="AG404" s="77"/>
      <c r="AH404" s="77"/>
      <c r="AI404" s="77"/>
    </row>
    <row r="405" spans="1:35" s="2" customFormat="1" ht="15">
      <c r="A405" s="689"/>
      <c r="B405" s="780"/>
      <c r="C405" s="780"/>
      <c r="D405" s="780"/>
      <c r="E405" s="780"/>
      <c r="F405" s="778" t="s">
        <v>64984</v>
      </c>
      <c r="G405" s="653" t="s">
        <v>21</v>
      </c>
      <c r="H405" s="653" t="s">
        <v>64985</v>
      </c>
      <c r="I405" s="653" t="s">
        <v>64986</v>
      </c>
      <c r="J405" s="653" t="s">
        <v>64987</v>
      </c>
      <c r="K405" s="659"/>
      <c r="L405" s="659"/>
      <c r="M405" s="781"/>
      <c r="N405" s="781"/>
      <c r="O405" s="781"/>
      <c r="P405" s="781"/>
      <c r="Q405" s="781"/>
      <c r="R405" s="780"/>
      <c r="S405" s="780"/>
      <c r="T405" s="780"/>
      <c r="U405" s="782"/>
      <c r="V405" s="782"/>
      <c r="W405" s="783"/>
      <c r="X405" s="159"/>
      <c r="Y405" s="317"/>
      <c r="Z405" s="317"/>
      <c r="AA405" s="317"/>
      <c r="AB405" s="317"/>
      <c r="AC405" s="317"/>
      <c r="AD405" s="317"/>
      <c r="AE405" s="81"/>
      <c r="AF405" s="77"/>
      <c r="AG405" s="77"/>
      <c r="AH405" s="77"/>
      <c r="AI405" s="77"/>
    </row>
    <row r="406" spans="1:35" s="2" customFormat="1" ht="15">
      <c r="A406" s="689"/>
      <c r="B406" s="780"/>
      <c r="C406" s="780"/>
      <c r="D406" s="780"/>
      <c r="E406" s="780"/>
      <c r="F406" s="757">
        <v>12</v>
      </c>
      <c r="G406" s="653" t="s">
        <v>21</v>
      </c>
      <c r="H406" s="824">
        <f>H395</f>
        <v>10</v>
      </c>
      <c r="I406" s="653" t="s">
        <v>64986</v>
      </c>
      <c r="J406" s="807">
        <f>J395</f>
        <v>2</v>
      </c>
      <c r="K406" s="653" t="s">
        <v>16</v>
      </c>
      <c r="L406" s="819">
        <f>F406*H406*J406</f>
        <v>240</v>
      </c>
      <c r="M406" s="781"/>
      <c r="N406" s="781"/>
      <c r="O406" s="781"/>
      <c r="P406" s="781"/>
      <c r="Q406" s="781"/>
      <c r="R406" s="780"/>
      <c r="S406" s="780"/>
      <c r="T406" s="780"/>
      <c r="U406" s="782"/>
      <c r="V406" s="782"/>
      <c r="W406" s="783"/>
      <c r="X406" s="159"/>
      <c r="Y406" s="317"/>
      <c r="Z406" s="317"/>
      <c r="AA406" s="317"/>
      <c r="AB406" s="317"/>
      <c r="AC406" s="317"/>
      <c r="AD406" s="317"/>
      <c r="AE406" s="81"/>
      <c r="AF406" s="77"/>
      <c r="AG406" s="77"/>
      <c r="AH406" s="77"/>
      <c r="AI406" s="77"/>
    </row>
    <row r="407" spans="1:35" s="2" customFormat="1" ht="15.75">
      <c r="A407" s="689"/>
      <c r="B407" s="780"/>
      <c r="C407" s="780"/>
      <c r="D407" s="780"/>
      <c r="E407" s="780"/>
      <c r="F407" s="730"/>
      <c r="G407" s="819"/>
      <c r="H407" s="821"/>
      <c r="I407" s="832" t="s">
        <v>38603</v>
      </c>
      <c r="J407" s="821"/>
      <c r="K407" s="826">
        <f>L406</f>
        <v>240</v>
      </c>
      <c r="L407" s="781"/>
      <c r="M407" s="781"/>
      <c r="N407" s="781"/>
      <c r="O407" s="781"/>
      <c r="P407" s="781"/>
      <c r="Q407" s="781"/>
      <c r="R407" s="780"/>
      <c r="S407" s="780"/>
      <c r="T407" s="780"/>
      <c r="U407" s="782"/>
      <c r="V407" s="782"/>
      <c r="W407" s="783"/>
      <c r="X407" s="159"/>
      <c r="Y407" s="317"/>
      <c r="Z407" s="317"/>
      <c r="AA407" s="317"/>
      <c r="AB407" s="317"/>
      <c r="AC407" s="317"/>
      <c r="AD407" s="317"/>
      <c r="AE407" s="81"/>
      <c r="AF407" s="77"/>
      <c r="AG407" s="77"/>
      <c r="AH407" s="77"/>
      <c r="AI407" s="77"/>
    </row>
    <row r="408" spans="1:35" s="2" customFormat="1" ht="15">
      <c r="A408" s="689"/>
      <c r="B408" s="780"/>
      <c r="C408" s="780"/>
      <c r="D408" s="780"/>
      <c r="E408" s="780"/>
      <c r="F408" s="659"/>
      <c r="G408" s="659"/>
      <c r="H408" s="659"/>
      <c r="I408" s="659"/>
      <c r="J408" s="659"/>
      <c r="K408" s="659"/>
      <c r="L408" s="781"/>
      <c r="M408" s="781"/>
      <c r="N408" s="781"/>
      <c r="O408" s="781"/>
      <c r="P408" s="781"/>
      <c r="Q408" s="781"/>
      <c r="R408" s="780"/>
      <c r="S408" s="780"/>
      <c r="T408" s="780"/>
      <c r="U408" s="782"/>
      <c r="V408" s="782"/>
      <c r="W408" s="783"/>
      <c r="X408" s="159"/>
      <c r="Y408" s="317"/>
      <c r="Z408" s="317"/>
      <c r="AA408" s="317"/>
      <c r="AB408" s="317"/>
      <c r="AC408" s="317"/>
      <c r="AD408" s="317"/>
      <c r="AE408" s="81"/>
      <c r="AF408" s="77"/>
      <c r="AG408" s="77"/>
      <c r="AH408" s="77"/>
      <c r="AI408" s="77"/>
    </row>
    <row r="409" spans="1:35" s="5" customFormat="1" ht="15">
      <c r="A409" s="784">
        <f>A402+1</f>
        <v>53</v>
      </c>
      <c r="B409" s="1082" t="s">
        <v>39077</v>
      </c>
      <c r="C409" s="1082"/>
      <c r="D409" s="1082"/>
      <c r="E409" s="1082"/>
      <c r="F409" s="1081" t="str">
        <f>VLOOKUP(B409,TEXTO_EMOP!A:C,2,0)</f>
        <v>PERFURACAO ROTATIVA COM COROA DE WIDIA,EM ALTERACAO DE ROCHA,DIAMETRO 16",VERTICAL,INCLUSIVE DESLOCAMENTO DENTRO DO CANTEIRO E INSTALACAO DA SONDA EM CADA FURO</v>
      </c>
      <c r="G409" s="1081"/>
      <c r="H409" s="1081"/>
      <c r="I409" s="1081"/>
      <c r="J409" s="1081"/>
      <c r="K409" s="1081"/>
      <c r="L409" s="1081"/>
      <c r="M409" s="1081"/>
      <c r="N409" s="1081"/>
      <c r="O409" s="1081"/>
      <c r="P409" s="1081"/>
      <c r="Q409" s="1081"/>
      <c r="R409" s="1092" t="str">
        <f>VLOOKUP(B409,'Catálogo 13ªEd.'!$A$2:$C$12920,3)</f>
        <v>M</v>
      </c>
      <c r="S409" s="1092"/>
      <c r="T409" s="1092"/>
      <c r="U409" s="1083">
        <f>K414</f>
        <v>40</v>
      </c>
      <c r="V409" s="1083"/>
      <c r="W409" s="1084"/>
      <c r="X409" s="79"/>
      <c r="Y409" s="1085"/>
      <c r="Z409" s="1085"/>
      <c r="AA409" s="1085"/>
      <c r="AB409" s="1085"/>
      <c r="AC409" s="1085"/>
      <c r="AD409" s="1085"/>
      <c r="AE409" s="81"/>
      <c r="AF409" s="77"/>
      <c r="AG409" s="77"/>
      <c r="AH409" s="77"/>
      <c r="AI409" s="77"/>
    </row>
    <row r="410" spans="1:35" s="2" customFormat="1" ht="15.6" customHeight="1">
      <c r="A410" s="689"/>
      <c r="B410" s="780"/>
      <c r="C410" s="780"/>
      <c r="D410" s="780"/>
      <c r="E410" s="780"/>
      <c r="F410" s="821"/>
      <c r="G410" s="1115" t="s">
        <v>38614</v>
      </c>
      <c r="H410" s="1115"/>
      <c r="I410" s="821"/>
      <c r="J410" s="821"/>
      <c r="K410" s="821"/>
      <c r="L410" s="781"/>
      <c r="M410" s="781"/>
      <c r="N410" s="781"/>
      <c r="O410" s="781"/>
      <c r="P410" s="781"/>
      <c r="Q410" s="781"/>
      <c r="R410" s="780"/>
      <c r="S410" s="780"/>
      <c r="T410" s="780"/>
      <c r="U410" s="782"/>
      <c r="V410" s="782"/>
      <c r="W410" s="783"/>
      <c r="X410" s="159"/>
      <c r="Y410" s="317"/>
      <c r="Z410" s="317"/>
      <c r="AA410" s="317"/>
      <c r="AB410" s="317"/>
      <c r="AC410" s="317"/>
      <c r="AD410" s="317"/>
      <c r="AE410" s="81"/>
      <c r="AF410" s="77"/>
      <c r="AG410" s="77"/>
      <c r="AH410" s="77"/>
      <c r="AI410" s="77"/>
    </row>
    <row r="411" spans="1:35" s="2" customFormat="1" ht="15.75">
      <c r="A411" s="689"/>
      <c r="B411" s="780"/>
      <c r="C411" s="780"/>
      <c r="D411" s="780"/>
      <c r="E411" s="780"/>
      <c r="F411" s="822" t="s">
        <v>79157</v>
      </c>
      <c r="G411" s="823"/>
      <c r="H411" s="821"/>
      <c r="I411" s="821"/>
      <c r="J411" s="821"/>
      <c r="K411" s="821"/>
      <c r="L411" s="781"/>
      <c r="M411" s="781"/>
      <c r="N411" s="781"/>
      <c r="O411" s="781"/>
      <c r="P411" s="781"/>
      <c r="Q411" s="781"/>
      <c r="R411" s="780"/>
      <c r="S411" s="780"/>
      <c r="T411" s="780"/>
      <c r="U411" s="782"/>
      <c r="V411" s="782"/>
      <c r="W411" s="783"/>
      <c r="X411" s="159"/>
      <c r="Y411" s="317"/>
      <c r="Z411" s="317"/>
      <c r="AA411" s="317"/>
      <c r="AB411" s="317"/>
      <c r="AC411" s="317"/>
      <c r="AD411" s="317"/>
      <c r="AE411" s="81"/>
      <c r="AF411" s="77"/>
      <c r="AG411" s="77"/>
      <c r="AH411" s="77"/>
      <c r="AI411" s="77"/>
    </row>
    <row r="412" spans="1:35" s="2" customFormat="1" ht="15">
      <c r="A412" s="689"/>
      <c r="B412" s="780"/>
      <c r="C412" s="780"/>
      <c r="D412" s="780"/>
      <c r="E412" s="780"/>
      <c r="F412" s="778" t="s">
        <v>64984</v>
      </c>
      <c r="G412" s="653" t="s">
        <v>21</v>
      </c>
      <c r="H412" s="653" t="s">
        <v>64985</v>
      </c>
      <c r="I412" s="653" t="s">
        <v>64986</v>
      </c>
      <c r="J412" s="653" t="s">
        <v>64987</v>
      </c>
      <c r="K412" s="659"/>
      <c r="L412" s="659"/>
      <c r="M412" s="781"/>
      <c r="N412" s="781"/>
      <c r="O412" s="781"/>
      <c r="P412" s="781"/>
      <c r="Q412" s="781"/>
      <c r="R412" s="780"/>
      <c r="S412" s="780"/>
      <c r="T412" s="780"/>
      <c r="U412" s="782"/>
      <c r="V412" s="782"/>
      <c r="W412" s="783"/>
      <c r="X412" s="159"/>
      <c r="Y412" s="317"/>
      <c r="Z412" s="317"/>
      <c r="AA412" s="317"/>
      <c r="AB412" s="317"/>
      <c r="AC412" s="317"/>
      <c r="AD412" s="317"/>
      <c r="AE412" s="81"/>
      <c r="AF412" s="77"/>
      <c r="AG412" s="77"/>
      <c r="AH412" s="77"/>
      <c r="AI412" s="77"/>
    </row>
    <row r="413" spans="1:35" s="2" customFormat="1" ht="15">
      <c r="A413" s="689"/>
      <c r="B413" s="780"/>
      <c r="C413" s="780"/>
      <c r="D413" s="780"/>
      <c r="E413" s="780"/>
      <c r="F413" s="757">
        <v>2</v>
      </c>
      <c r="G413" s="653" t="s">
        <v>21</v>
      </c>
      <c r="H413" s="824">
        <f>H406</f>
        <v>10</v>
      </c>
      <c r="I413" s="653" t="s">
        <v>64986</v>
      </c>
      <c r="J413" s="807">
        <v>2</v>
      </c>
      <c r="K413" s="653" t="s">
        <v>16</v>
      </c>
      <c r="L413" s="819">
        <f>F413*H413*J413</f>
        <v>40</v>
      </c>
      <c r="M413" s="781"/>
      <c r="N413" s="781"/>
      <c r="O413" s="781"/>
      <c r="P413" s="781"/>
      <c r="Q413" s="781"/>
      <c r="R413" s="780"/>
      <c r="S413" s="780"/>
      <c r="T413" s="780"/>
      <c r="U413" s="782"/>
      <c r="V413" s="782"/>
      <c r="W413" s="783"/>
      <c r="X413" s="159"/>
      <c r="Y413" s="317"/>
      <c r="Z413" s="317"/>
      <c r="AA413" s="317"/>
      <c r="AB413" s="317"/>
      <c r="AC413" s="317"/>
      <c r="AD413" s="317"/>
      <c r="AE413" s="81"/>
      <c r="AF413" s="77"/>
      <c r="AG413" s="77"/>
      <c r="AH413" s="77"/>
      <c r="AI413" s="77"/>
    </row>
    <row r="414" spans="1:35" s="2" customFormat="1" ht="15.75">
      <c r="A414" s="689"/>
      <c r="B414" s="780"/>
      <c r="C414" s="780"/>
      <c r="D414" s="780"/>
      <c r="E414" s="780"/>
      <c r="F414" s="730"/>
      <c r="G414" s="819"/>
      <c r="H414" s="821"/>
      <c r="I414" s="832" t="s">
        <v>38603</v>
      </c>
      <c r="J414" s="821"/>
      <c r="K414" s="826">
        <f>L413</f>
        <v>40</v>
      </c>
      <c r="L414" s="781"/>
      <c r="M414" s="781"/>
      <c r="N414" s="781"/>
      <c r="O414" s="781"/>
      <c r="P414" s="781"/>
      <c r="Q414" s="781"/>
      <c r="R414" s="780"/>
      <c r="S414" s="780"/>
      <c r="T414" s="780"/>
      <c r="U414" s="782"/>
      <c r="V414" s="782"/>
      <c r="W414" s="783"/>
      <c r="X414" s="159"/>
      <c r="Y414" s="317"/>
      <c r="Z414" s="317"/>
      <c r="AA414" s="317"/>
      <c r="AB414" s="317"/>
      <c r="AC414" s="317"/>
      <c r="AD414" s="317"/>
      <c r="AE414" s="81"/>
      <c r="AF414" s="77"/>
      <c r="AG414" s="77"/>
      <c r="AH414" s="77"/>
      <c r="AI414" s="77"/>
    </row>
    <row r="415" spans="1:35" s="2" customFormat="1" ht="15">
      <c r="A415" s="689"/>
      <c r="B415" s="780"/>
      <c r="C415" s="780"/>
      <c r="D415" s="780"/>
      <c r="E415" s="780"/>
      <c r="F415" s="586"/>
      <c r="G415" s="586"/>
      <c r="H415" s="586"/>
      <c r="I415" s="586"/>
      <c r="J415" s="586"/>
      <c r="K415" s="586"/>
      <c r="L415" s="781"/>
      <c r="M415" s="781"/>
      <c r="N415" s="781"/>
      <c r="O415" s="781"/>
      <c r="P415" s="781"/>
      <c r="Q415" s="781"/>
      <c r="R415" s="780"/>
      <c r="S415" s="780"/>
      <c r="T415" s="780"/>
      <c r="U415" s="782"/>
      <c r="V415" s="782"/>
      <c r="W415" s="783"/>
      <c r="X415" s="159"/>
      <c r="Y415" s="317"/>
      <c r="Z415" s="317"/>
      <c r="AA415" s="317"/>
      <c r="AB415" s="317"/>
      <c r="AC415" s="317"/>
      <c r="AD415" s="317"/>
      <c r="AE415" s="81"/>
      <c r="AF415" s="77"/>
      <c r="AG415" s="77"/>
      <c r="AH415" s="77"/>
      <c r="AI415" s="77"/>
    </row>
    <row r="416" spans="1:35" s="5" customFormat="1" ht="15">
      <c r="A416" s="784">
        <f>A409+1</f>
        <v>54</v>
      </c>
      <c r="B416" s="1082" t="s">
        <v>39090</v>
      </c>
      <c r="C416" s="1082"/>
      <c r="D416" s="1082"/>
      <c r="E416" s="1082"/>
      <c r="F416" s="1081" t="str">
        <f>VLOOKUP(B416,TEXTO_EMOP!A:C,2,0)</f>
        <v>PERFURACAO ROTATIVA COM COROA DE WIDIA,EM ROCHA SA,DIAMETRO16",VERTICAL,INCLUSIVE DESLOCAMENTO DENTRO DO CANTEIRO E INSTALACAO DA SONDA EM CADA FURO</v>
      </c>
      <c r="G416" s="1081"/>
      <c r="H416" s="1081"/>
      <c r="I416" s="1081"/>
      <c r="J416" s="1081"/>
      <c r="K416" s="1081"/>
      <c r="L416" s="1081"/>
      <c r="M416" s="1081"/>
      <c r="N416" s="1081"/>
      <c r="O416" s="1081"/>
      <c r="P416" s="1081"/>
      <c r="Q416" s="1081"/>
      <c r="R416" s="1092" t="str">
        <f>VLOOKUP(B416,'Catálogo 13ªEd.'!$A$2:$C$12920,3)</f>
        <v>M</v>
      </c>
      <c r="S416" s="1092"/>
      <c r="T416" s="1092"/>
      <c r="U416" s="1083">
        <f>K421</f>
        <v>80</v>
      </c>
      <c r="V416" s="1083"/>
      <c r="W416" s="1084"/>
      <c r="X416" s="79"/>
      <c r="Y416" s="1085"/>
      <c r="Z416" s="1085"/>
      <c r="AA416" s="1085"/>
      <c r="AB416" s="1085"/>
      <c r="AC416" s="1085"/>
      <c r="AD416" s="1085"/>
      <c r="AE416" s="81"/>
      <c r="AF416" s="77"/>
      <c r="AG416" s="77"/>
      <c r="AH416" s="77"/>
      <c r="AI416" s="77"/>
    </row>
    <row r="417" spans="1:35" s="2" customFormat="1" ht="15.75">
      <c r="A417" s="689"/>
      <c r="B417" s="780"/>
      <c r="C417" s="780"/>
      <c r="D417" s="780"/>
      <c r="E417" s="780"/>
      <c r="F417" s="821"/>
      <c r="G417" s="1115" t="s">
        <v>38614</v>
      </c>
      <c r="H417" s="1115"/>
      <c r="I417" s="821"/>
      <c r="J417" s="821"/>
      <c r="K417" s="821"/>
      <c r="L417" s="781"/>
      <c r="M417" s="781"/>
      <c r="N417" s="781"/>
      <c r="O417" s="781"/>
      <c r="P417" s="781"/>
      <c r="Q417" s="781"/>
      <c r="R417" s="780"/>
      <c r="S417" s="780"/>
      <c r="T417" s="780"/>
      <c r="U417" s="782"/>
      <c r="V417" s="782"/>
      <c r="W417" s="783"/>
      <c r="X417" s="159"/>
      <c r="Y417" s="317"/>
      <c r="Z417" s="317"/>
      <c r="AA417" s="317"/>
      <c r="AB417" s="317"/>
      <c r="AC417" s="317"/>
      <c r="AD417" s="317"/>
      <c r="AE417" s="81"/>
      <c r="AF417" s="77"/>
      <c r="AG417" s="77"/>
      <c r="AH417" s="77"/>
      <c r="AI417" s="77"/>
    </row>
    <row r="418" spans="1:35" s="2" customFormat="1" ht="15.75">
      <c r="A418" s="689"/>
      <c r="B418" s="780"/>
      <c r="C418" s="780"/>
      <c r="D418" s="780"/>
      <c r="E418" s="780"/>
      <c r="F418" s="822" t="s">
        <v>79157</v>
      </c>
      <c r="G418" s="823"/>
      <c r="H418" s="821"/>
      <c r="I418" s="821"/>
      <c r="J418" s="821"/>
      <c r="K418" s="821"/>
      <c r="L418" s="781"/>
      <c r="M418" s="781"/>
      <c r="N418" s="781"/>
      <c r="O418" s="781"/>
      <c r="P418" s="781"/>
      <c r="Q418" s="781"/>
      <c r="R418" s="780"/>
      <c r="S418" s="780"/>
      <c r="T418" s="780"/>
      <c r="U418" s="782"/>
      <c r="V418" s="782"/>
      <c r="W418" s="783"/>
      <c r="X418" s="159"/>
      <c r="Y418" s="317"/>
      <c r="Z418" s="317"/>
      <c r="AA418" s="317"/>
      <c r="AB418" s="317"/>
      <c r="AC418" s="317"/>
      <c r="AD418" s="317"/>
      <c r="AE418" s="81"/>
      <c r="AF418" s="77"/>
      <c r="AG418" s="77"/>
      <c r="AH418" s="77"/>
      <c r="AI418" s="77"/>
    </row>
    <row r="419" spans="1:35" s="2" customFormat="1" ht="15">
      <c r="A419" s="689"/>
      <c r="B419" s="780"/>
      <c r="C419" s="780"/>
      <c r="D419" s="780"/>
      <c r="E419" s="780"/>
      <c r="F419" s="778" t="s">
        <v>64984</v>
      </c>
      <c r="G419" s="653" t="s">
        <v>21</v>
      </c>
      <c r="H419" s="653" t="s">
        <v>64985</v>
      </c>
      <c r="I419" s="653" t="s">
        <v>64986</v>
      </c>
      <c r="J419" s="653" t="s">
        <v>64987</v>
      </c>
      <c r="K419" s="659"/>
      <c r="L419" s="659"/>
      <c r="M419" s="781"/>
      <c r="N419" s="781"/>
      <c r="O419" s="781"/>
      <c r="P419" s="781"/>
      <c r="Q419" s="781"/>
      <c r="R419" s="780"/>
      <c r="S419" s="780"/>
      <c r="T419" s="780"/>
      <c r="U419" s="782"/>
      <c r="V419" s="782"/>
      <c r="W419" s="783"/>
      <c r="X419" s="159"/>
      <c r="Y419" s="317"/>
      <c r="Z419" s="317"/>
      <c r="AA419" s="317"/>
      <c r="AB419" s="317"/>
      <c r="AC419" s="317"/>
      <c r="AD419" s="317"/>
      <c r="AE419" s="81"/>
      <c r="AF419" s="77"/>
      <c r="AG419" s="77"/>
      <c r="AH419" s="77"/>
      <c r="AI419" s="77"/>
    </row>
    <row r="420" spans="1:35" s="2" customFormat="1" ht="15">
      <c r="A420" s="833"/>
      <c r="B420" s="834"/>
      <c r="C420" s="834"/>
      <c r="D420" s="834"/>
      <c r="E420" s="834"/>
      <c r="F420" s="835">
        <v>4</v>
      </c>
      <c r="G420" s="762" t="s">
        <v>21</v>
      </c>
      <c r="H420" s="836">
        <f>H413</f>
        <v>10</v>
      </c>
      <c r="I420" s="762" t="s">
        <v>64986</v>
      </c>
      <c r="J420" s="837">
        <f>J413</f>
        <v>2</v>
      </c>
      <c r="K420" s="762" t="s">
        <v>16</v>
      </c>
      <c r="L420" s="838">
        <f>F420*H420*J420</f>
        <v>80</v>
      </c>
      <c r="M420" s="839"/>
      <c r="N420" s="839"/>
      <c r="O420" s="839"/>
      <c r="P420" s="839"/>
      <c r="Q420" s="839"/>
      <c r="R420" s="834"/>
      <c r="S420" s="834"/>
      <c r="T420" s="834"/>
      <c r="U420" s="840"/>
      <c r="V420" s="840"/>
      <c r="W420" s="841"/>
      <c r="X420" s="159"/>
      <c r="Y420" s="317"/>
      <c r="Z420" s="317"/>
      <c r="AA420" s="317"/>
      <c r="AB420" s="317"/>
      <c r="AC420" s="317"/>
      <c r="AD420" s="317"/>
      <c r="AE420" s="81"/>
      <c r="AF420" s="77"/>
      <c r="AG420" s="77"/>
      <c r="AH420" s="77"/>
      <c r="AI420" s="77"/>
    </row>
    <row r="421" spans="1:35" s="2" customFormat="1" ht="15.75">
      <c r="A421" s="842"/>
      <c r="B421" s="843"/>
      <c r="C421" s="843"/>
      <c r="D421" s="843"/>
      <c r="E421" s="843"/>
      <c r="F421" s="844"/>
      <c r="G421" s="845"/>
      <c r="H421" s="846"/>
      <c r="I421" s="847" t="s">
        <v>38603</v>
      </c>
      <c r="J421" s="846"/>
      <c r="K421" s="848">
        <f>L420</f>
        <v>80</v>
      </c>
      <c r="L421" s="849"/>
      <c r="M421" s="849"/>
      <c r="N421" s="849"/>
      <c r="O421" s="849"/>
      <c r="P421" s="849"/>
      <c r="Q421" s="849"/>
      <c r="R421" s="843"/>
      <c r="S421" s="843"/>
      <c r="T421" s="843"/>
      <c r="U421" s="850"/>
      <c r="V421" s="850"/>
      <c r="W421" s="851"/>
      <c r="X421" s="159"/>
      <c r="Y421" s="317"/>
      <c r="Z421" s="317"/>
      <c r="AA421" s="317"/>
      <c r="AB421" s="317"/>
      <c r="AC421" s="317"/>
      <c r="AD421" s="317"/>
      <c r="AE421" s="81"/>
      <c r="AF421" s="77"/>
      <c r="AG421" s="77"/>
      <c r="AH421" s="77"/>
      <c r="AI421" s="77"/>
    </row>
    <row r="422" spans="1:35" s="2" customFormat="1" ht="15">
      <c r="A422" s="689"/>
      <c r="B422" s="780"/>
      <c r="C422" s="780"/>
      <c r="D422" s="780"/>
      <c r="E422" s="780"/>
      <c r="F422" s="781"/>
      <c r="G422" s="781"/>
      <c r="H422" s="781"/>
      <c r="I422" s="781"/>
      <c r="J422" s="781"/>
      <c r="K422" s="781"/>
      <c r="L422" s="781"/>
      <c r="M422" s="781"/>
      <c r="N422" s="781"/>
      <c r="O422" s="781"/>
      <c r="P422" s="781"/>
      <c r="Q422" s="781"/>
      <c r="R422" s="780"/>
      <c r="S422" s="780"/>
      <c r="T422" s="780"/>
      <c r="U422" s="782"/>
      <c r="V422" s="782"/>
      <c r="W422" s="783"/>
      <c r="X422" s="159"/>
      <c r="Y422" s="317"/>
      <c r="Z422" s="317"/>
      <c r="AA422" s="317"/>
      <c r="AB422" s="317"/>
      <c r="AC422" s="317"/>
      <c r="AD422" s="317"/>
      <c r="AE422" s="81"/>
      <c r="AF422" s="77"/>
      <c r="AG422" s="77"/>
      <c r="AH422" s="77"/>
      <c r="AI422" s="77"/>
    </row>
    <row r="423" spans="1:35" s="5" customFormat="1" ht="15">
      <c r="A423" s="784">
        <f>A416+1</f>
        <v>55</v>
      </c>
      <c r="B423" s="1082" t="s">
        <v>47565</v>
      </c>
      <c r="C423" s="1082"/>
      <c r="D423" s="1082"/>
      <c r="E423" s="1082"/>
      <c r="F423" s="1081" t="str">
        <f>VLOOKUP(B423,TEXTO_EMOP!A:C,2,0)</f>
        <v>ARRASAMENTO DE ESTACA RAIZ DE 12" A 16" DE DIAMETRO</v>
      </c>
      <c r="G423" s="1081"/>
      <c r="H423" s="1081"/>
      <c r="I423" s="1081"/>
      <c r="J423" s="1081"/>
      <c r="K423" s="1081"/>
      <c r="L423" s="1081"/>
      <c r="M423" s="1081"/>
      <c r="N423" s="1081"/>
      <c r="O423" s="1081"/>
      <c r="P423" s="1081"/>
      <c r="Q423" s="1081"/>
      <c r="R423" s="1092" t="str">
        <f>VLOOKUP(B423,'Catálogo 13ªEd.'!$A$2:$C$12920,3)</f>
        <v>UN</v>
      </c>
      <c r="S423" s="1092"/>
      <c r="T423" s="1092"/>
      <c r="U423" s="1083">
        <f>K427</f>
        <v>20</v>
      </c>
      <c r="V423" s="1083"/>
      <c r="W423" s="1084"/>
      <c r="X423" s="79"/>
      <c r="Y423" s="1085"/>
      <c r="Z423" s="1085"/>
      <c r="AA423" s="1085"/>
      <c r="AB423" s="1085"/>
      <c r="AC423" s="1085"/>
      <c r="AD423" s="1085"/>
      <c r="AE423" s="81"/>
      <c r="AF423" s="77"/>
      <c r="AG423" s="77"/>
      <c r="AH423" s="77"/>
      <c r="AI423" s="77"/>
    </row>
    <row r="424" spans="1:35" s="2" customFormat="1" ht="15.75">
      <c r="A424" s="689"/>
      <c r="B424" s="780"/>
      <c r="C424" s="780"/>
      <c r="D424" s="780"/>
      <c r="E424" s="780"/>
      <c r="F424" s="852" t="s">
        <v>38615</v>
      </c>
      <c r="G424" s="653" t="s">
        <v>64986</v>
      </c>
      <c r="H424" s="653" t="s">
        <v>64987</v>
      </c>
      <c r="I424" s="659"/>
      <c r="J424" s="659"/>
      <c r="K424" s="853"/>
      <c r="L424" s="781"/>
      <c r="M424" s="781"/>
      <c r="N424" s="781"/>
      <c r="O424" s="781"/>
      <c r="P424" s="781"/>
      <c r="Q424" s="781"/>
      <c r="R424" s="780"/>
      <c r="S424" s="780"/>
      <c r="T424" s="780"/>
      <c r="U424" s="782"/>
      <c r="V424" s="782"/>
      <c r="W424" s="783"/>
      <c r="X424" s="159"/>
      <c r="Y424" s="317"/>
      <c r="Z424" s="317"/>
      <c r="AA424" s="317"/>
      <c r="AB424" s="317"/>
      <c r="AC424" s="317"/>
      <c r="AD424" s="317"/>
      <c r="AE424" s="81"/>
      <c r="AF424" s="77"/>
      <c r="AG424" s="77"/>
      <c r="AH424" s="77"/>
      <c r="AI424" s="77"/>
    </row>
    <row r="425" spans="1:35" s="2" customFormat="1" ht="15">
      <c r="A425" s="689"/>
      <c r="B425" s="780"/>
      <c r="C425" s="780"/>
      <c r="D425" s="780"/>
      <c r="E425" s="780"/>
      <c r="F425" s="824">
        <f>H413</f>
        <v>10</v>
      </c>
      <c r="G425" s="653" t="s">
        <v>64986</v>
      </c>
      <c r="H425" s="807">
        <f>J420</f>
        <v>2</v>
      </c>
      <c r="I425" s="653" t="s">
        <v>16</v>
      </c>
      <c r="J425" s="819"/>
      <c r="K425" s="819">
        <f>H425*F425</f>
        <v>20</v>
      </c>
      <c r="L425" s="781"/>
      <c r="M425" s="781"/>
      <c r="N425" s="781"/>
      <c r="O425" s="781"/>
      <c r="P425" s="781"/>
      <c r="Q425" s="781"/>
      <c r="R425" s="780"/>
      <c r="S425" s="780"/>
      <c r="T425" s="780"/>
      <c r="U425" s="782"/>
      <c r="V425" s="782"/>
      <c r="W425" s="783"/>
      <c r="X425" s="159"/>
      <c r="Y425" s="317"/>
      <c r="Z425" s="317"/>
      <c r="AA425" s="317"/>
      <c r="AB425" s="317"/>
      <c r="AC425" s="317"/>
      <c r="AD425" s="317"/>
      <c r="AE425" s="81"/>
      <c r="AF425" s="77"/>
      <c r="AG425" s="77"/>
      <c r="AH425" s="77"/>
      <c r="AI425" s="77"/>
    </row>
    <row r="426" spans="1:35" s="2" customFormat="1" ht="15">
      <c r="A426" s="689"/>
      <c r="B426" s="780"/>
      <c r="C426" s="780"/>
      <c r="D426" s="780"/>
      <c r="E426" s="780"/>
      <c r="F426" s="854"/>
      <c r="G426" s="659"/>
      <c r="H426" s="853"/>
      <c r="I426" s="853"/>
      <c r="J426" s="853"/>
      <c r="K426" s="855"/>
      <c r="L426" s="781"/>
      <c r="M426" s="781"/>
      <c r="N426" s="781"/>
      <c r="O426" s="781"/>
      <c r="P426" s="781"/>
      <c r="Q426" s="781"/>
      <c r="R426" s="780"/>
      <c r="S426" s="780"/>
      <c r="T426" s="780"/>
      <c r="U426" s="782"/>
      <c r="V426" s="782"/>
      <c r="W426" s="783"/>
      <c r="X426" s="159"/>
      <c r="Y426" s="317"/>
      <c r="Z426" s="317"/>
      <c r="AA426" s="317"/>
      <c r="AB426" s="317"/>
      <c r="AC426" s="317"/>
      <c r="AD426" s="317"/>
      <c r="AE426" s="81"/>
      <c r="AF426" s="77"/>
      <c r="AG426" s="77"/>
      <c r="AH426" s="77"/>
      <c r="AI426" s="77"/>
    </row>
    <row r="427" spans="1:35" s="2" customFormat="1" ht="15.75">
      <c r="A427" s="689"/>
      <c r="B427" s="780"/>
      <c r="C427" s="780"/>
      <c r="D427" s="780"/>
      <c r="E427" s="780"/>
      <c r="F427" s="854"/>
      <c r="G427" s="819"/>
      <c r="H427" s="853"/>
      <c r="I427" s="853"/>
      <c r="J427" s="853"/>
      <c r="K427" s="856">
        <f>K425</f>
        <v>20</v>
      </c>
      <c r="L427" s="781"/>
      <c r="M427" s="781"/>
      <c r="N427" s="781"/>
      <c r="O427" s="781"/>
      <c r="P427" s="781"/>
      <c r="Q427" s="781"/>
      <c r="R427" s="780"/>
      <c r="S427" s="780"/>
      <c r="T427" s="780"/>
      <c r="U427" s="782"/>
      <c r="V427" s="782"/>
      <c r="W427" s="783"/>
      <c r="X427" s="159"/>
      <c r="Y427" s="317"/>
      <c r="Z427" s="317"/>
      <c r="AA427" s="317"/>
      <c r="AB427" s="317"/>
      <c r="AC427" s="317"/>
      <c r="AD427" s="317"/>
      <c r="AE427" s="81"/>
      <c r="AF427" s="77"/>
      <c r="AG427" s="77"/>
      <c r="AH427" s="77"/>
      <c r="AI427" s="77"/>
    </row>
    <row r="428" spans="1:35" s="2" customFormat="1" ht="15.75">
      <c r="A428" s="689"/>
      <c r="B428" s="780"/>
      <c r="C428" s="780"/>
      <c r="D428" s="780"/>
      <c r="E428" s="780"/>
      <c r="F428" s="854"/>
      <c r="G428" s="819"/>
      <c r="H428" s="853"/>
      <c r="I428" s="853"/>
      <c r="J428" s="853"/>
      <c r="K428" s="856"/>
      <c r="L428" s="781"/>
      <c r="M428" s="781"/>
      <c r="N428" s="781"/>
      <c r="O428" s="781"/>
      <c r="P428" s="781"/>
      <c r="Q428" s="781"/>
      <c r="R428" s="780"/>
      <c r="S428" s="780"/>
      <c r="T428" s="780"/>
      <c r="U428" s="782"/>
      <c r="V428" s="782"/>
      <c r="W428" s="783"/>
      <c r="X428" s="159"/>
      <c r="Y428" s="317"/>
      <c r="Z428" s="317"/>
      <c r="AA428" s="317"/>
      <c r="AB428" s="317"/>
      <c r="AC428" s="317"/>
      <c r="AD428" s="317"/>
      <c r="AE428" s="81"/>
      <c r="AF428" s="77"/>
      <c r="AG428" s="77"/>
      <c r="AH428" s="77"/>
      <c r="AI428" s="77"/>
    </row>
    <row r="429" spans="1:35" s="5" customFormat="1" ht="15" customHeight="1">
      <c r="A429" s="857">
        <f>A423+1</f>
        <v>56</v>
      </c>
      <c r="B429" s="1087" t="s">
        <v>47267</v>
      </c>
      <c r="C429" s="1087"/>
      <c r="D429" s="1087"/>
      <c r="E429" s="1087"/>
      <c r="F429" s="1081" t="str">
        <f>VLOOKUP(B429,TEXTO_EMOP!A:C,2,0)</f>
        <v>ESTACA DE CONCRETO ARMADO,MOLDADA NO TERRENO,TIPO HELICE CONTINUA,DIAMETRO DE 600MM,CAPACIDADE DE CARGA DE 131T A 150T,INCLUSIVE FORNECIMENTO DOS MATERIAIS,CONSIDERANDOO TRECHO CRAVADO E CONCRETADO</v>
      </c>
      <c r="G429" s="1081"/>
      <c r="H429" s="1081"/>
      <c r="I429" s="1081"/>
      <c r="J429" s="1081"/>
      <c r="K429" s="1081"/>
      <c r="L429" s="1081"/>
      <c r="M429" s="1081"/>
      <c r="N429" s="1081"/>
      <c r="O429" s="1081"/>
      <c r="P429" s="1081"/>
      <c r="Q429" s="1081"/>
      <c r="R429" s="1092" t="str">
        <f>VLOOKUP(B429,'Catálogo 13ªEd.'!$A$2:$C$12920,3)</f>
        <v>M</v>
      </c>
      <c r="S429" s="1092"/>
      <c r="T429" s="1092"/>
      <c r="U429" s="1108">
        <f>O432</f>
        <v>192</v>
      </c>
      <c r="V429" s="1108"/>
      <c r="W429" s="1109"/>
      <c r="X429" s="79"/>
      <c r="Y429" s="1085"/>
      <c r="Z429" s="1085"/>
      <c r="AA429" s="1085"/>
      <c r="AB429" s="1085"/>
      <c r="AC429" s="1085"/>
      <c r="AD429" s="1085"/>
      <c r="AE429" s="81"/>
      <c r="AF429" s="77"/>
      <c r="AG429" s="77"/>
      <c r="AH429" s="77"/>
      <c r="AI429" s="77"/>
    </row>
    <row r="430" spans="1:35" s="5" customFormat="1" ht="15">
      <c r="A430" s="784"/>
      <c r="B430" s="780"/>
      <c r="C430" s="780"/>
      <c r="D430" s="780"/>
      <c r="E430" s="780"/>
      <c r="F430" s="648"/>
      <c r="G430" s="648"/>
      <c r="H430" s="648"/>
      <c r="I430" s="648"/>
      <c r="J430" s="648"/>
      <c r="K430" s="648"/>
      <c r="L430" s="648"/>
      <c r="M430" s="648"/>
      <c r="N430" s="648"/>
      <c r="O430" s="648"/>
      <c r="P430" s="648"/>
      <c r="Q430" s="648"/>
      <c r="R430" s="780"/>
      <c r="S430" s="780"/>
      <c r="T430" s="780"/>
      <c r="U430" s="782"/>
      <c r="V430" s="782"/>
      <c r="W430" s="783"/>
      <c r="X430" s="79"/>
      <c r="Y430" s="317"/>
      <c r="Z430" s="317"/>
      <c r="AA430" s="317"/>
      <c r="AB430" s="317"/>
      <c r="AC430" s="317"/>
      <c r="AD430" s="317"/>
      <c r="AE430" s="81"/>
      <c r="AF430" s="77"/>
      <c r="AG430" s="77"/>
      <c r="AH430" s="77"/>
      <c r="AI430" s="77"/>
    </row>
    <row r="431" spans="1:35" s="5" customFormat="1" ht="15">
      <c r="A431" s="784"/>
      <c r="B431" s="780"/>
      <c r="C431" s="780"/>
      <c r="D431" s="780"/>
      <c r="E431" s="780"/>
      <c r="F431" s="647"/>
      <c r="G431" s="648"/>
      <c r="H431" s="648"/>
      <c r="I431" s="858"/>
      <c r="J431" s="859"/>
      <c r="K431" s="778" t="s">
        <v>64984</v>
      </c>
      <c r="L431" s="653" t="s">
        <v>21</v>
      </c>
      <c r="M431" s="653" t="s">
        <v>64985</v>
      </c>
      <c r="N431" s="648"/>
      <c r="O431" s="648"/>
      <c r="P431" s="648"/>
      <c r="Q431" s="648"/>
      <c r="R431" s="780"/>
      <c r="S431" s="780"/>
      <c r="T431" s="780"/>
      <c r="U431" s="782"/>
      <c r="V431" s="782"/>
      <c r="W431" s="783"/>
      <c r="X431" s="79"/>
      <c r="Y431" s="317"/>
      <c r="Z431" s="317"/>
      <c r="AA431" s="317"/>
      <c r="AB431" s="317"/>
      <c r="AC431" s="317"/>
      <c r="AD431" s="317"/>
      <c r="AE431" s="81"/>
      <c r="AF431" s="77"/>
      <c r="AG431" s="77"/>
      <c r="AH431" s="77"/>
      <c r="AI431" s="77"/>
    </row>
    <row r="432" spans="1:35" s="5" customFormat="1" ht="15">
      <c r="A432" s="784"/>
      <c r="B432" s="780"/>
      <c r="C432" s="780"/>
      <c r="D432" s="780"/>
      <c r="E432" s="780"/>
      <c r="F432" s="648"/>
      <c r="G432" s="646"/>
      <c r="H432" s="648"/>
      <c r="I432" s="648"/>
      <c r="J432" s="860" t="s">
        <v>79158</v>
      </c>
      <c r="K432" s="757">
        <v>12</v>
      </c>
      <c r="L432" s="653" t="s">
        <v>21</v>
      </c>
      <c r="M432" s="824">
        <v>16</v>
      </c>
      <c r="N432" s="648" t="s">
        <v>16</v>
      </c>
      <c r="O432" s="648">
        <f>M432*K432</f>
        <v>192</v>
      </c>
      <c r="P432" s="648"/>
      <c r="Q432" s="648"/>
      <c r="R432" s="780"/>
      <c r="S432" s="780"/>
      <c r="T432" s="780"/>
      <c r="U432" s="782"/>
      <c r="V432" s="782"/>
      <c r="W432" s="783"/>
      <c r="X432" s="79"/>
      <c r="Y432" s="317"/>
      <c r="Z432" s="317"/>
      <c r="AA432" s="317"/>
      <c r="AB432" s="317"/>
      <c r="AC432" s="317"/>
      <c r="AD432" s="317"/>
      <c r="AE432" s="81"/>
      <c r="AF432" s="77"/>
      <c r="AG432" s="77"/>
      <c r="AH432" s="77"/>
      <c r="AI432" s="77"/>
    </row>
    <row r="433" spans="1:35" s="2" customFormat="1" ht="15">
      <c r="A433" s="689"/>
      <c r="B433" s="780"/>
      <c r="C433" s="780"/>
      <c r="D433" s="780"/>
      <c r="E433" s="780"/>
      <c r="F433" s="781"/>
      <c r="G433" s="781"/>
      <c r="H433" s="781"/>
      <c r="I433" s="781"/>
      <c r="J433" s="781"/>
      <c r="K433" s="781"/>
      <c r="L433" s="781"/>
      <c r="M433" s="781"/>
      <c r="N433" s="781"/>
      <c r="O433" s="781"/>
      <c r="P433" s="781"/>
      <c r="Q433" s="781"/>
      <c r="R433" s="780"/>
      <c r="S433" s="780"/>
      <c r="T433" s="780"/>
      <c r="U433" s="782"/>
      <c r="V433" s="782"/>
      <c r="W433" s="783"/>
      <c r="X433" s="159"/>
      <c r="Y433" s="317"/>
      <c r="Z433" s="317"/>
      <c r="AA433" s="317"/>
      <c r="AB433" s="317"/>
      <c r="AC433" s="317"/>
      <c r="AD433" s="317"/>
      <c r="AE433" s="81"/>
      <c r="AF433" s="77"/>
      <c r="AG433" s="77"/>
      <c r="AH433" s="77"/>
      <c r="AI433" s="77"/>
    </row>
    <row r="434" spans="1:35" s="5" customFormat="1" ht="15">
      <c r="A434" s="857">
        <f>A429+1</f>
        <v>57</v>
      </c>
      <c r="B434" s="1087" t="s">
        <v>48422</v>
      </c>
      <c r="C434" s="1087"/>
      <c r="D434" s="1087"/>
      <c r="E434" s="1087"/>
      <c r="F434" s="1081" t="str">
        <f>VLOOKUP(B434,TEXTO_EMOP!A:C,2,0)</f>
        <v>TIRANTE PROTENDIDO,PARA CARGA DE TRABALHO ATE 34T,DIAMETRO DE 32MM,INCLUSIVE O FORNECIMENTO DA BARRA E BAINHA,PROTECAO ANTICORROSIVA,PREPARO E COLOCACAO NO FURO,EXCLUSIVE LUVAS,PLACAS,CONTRAPORCAS,ETC,PERFURACAO E INJECAO</v>
      </c>
      <c r="G434" s="1081"/>
      <c r="H434" s="1081"/>
      <c r="I434" s="1081"/>
      <c r="J434" s="1081"/>
      <c r="K434" s="1081"/>
      <c r="L434" s="1081"/>
      <c r="M434" s="1081"/>
      <c r="N434" s="1081"/>
      <c r="O434" s="1081"/>
      <c r="P434" s="1081"/>
      <c r="Q434" s="1081"/>
      <c r="R434" s="1092" t="str">
        <f>VLOOKUP(B434,'Catálogo 13ªEd.'!$A$2:$C$12920,3)</f>
        <v>M</v>
      </c>
      <c r="S434" s="1092"/>
      <c r="T434" s="1092"/>
      <c r="U434" s="1108">
        <f>P437</f>
        <v>60</v>
      </c>
      <c r="V434" s="1108"/>
      <c r="W434" s="1109"/>
      <c r="X434" s="79"/>
      <c r="Y434" s="1085"/>
      <c r="Z434" s="1085"/>
      <c r="AA434" s="1085"/>
      <c r="AB434" s="1085"/>
      <c r="AC434" s="1085"/>
      <c r="AD434" s="1085"/>
      <c r="AE434" s="81"/>
      <c r="AF434" s="77"/>
      <c r="AG434" s="77"/>
      <c r="AH434" s="77"/>
      <c r="AI434" s="77"/>
    </row>
    <row r="435" spans="1:35" s="232" customFormat="1" ht="15.75">
      <c r="A435" s="689"/>
      <c r="B435" s="780"/>
      <c r="C435" s="780"/>
      <c r="D435" s="780"/>
      <c r="E435" s="780"/>
      <c r="F435" s="1112"/>
      <c r="G435" s="1112"/>
      <c r="H435" s="1112"/>
      <c r="I435" s="861"/>
      <c r="J435" s="861"/>
      <c r="K435" s="861"/>
      <c r="L435" s="861"/>
      <c r="M435" s="781"/>
      <c r="N435" s="781"/>
      <c r="O435" s="781"/>
      <c r="P435" s="781"/>
      <c r="Q435" s="781"/>
      <c r="R435" s="780"/>
      <c r="S435" s="780"/>
      <c r="T435" s="780"/>
      <c r="U435" s="782"/>
      <c r="V435" s="782"/>
      <c r="W435" s="783"/>
      <c r="X435" s="335"/>
      <c r="Y435" s="336"/>
      <c r="Z435" s="336"/>
      <c r="AA435" s="336"/>
      <c r="AB435" s="336"/>
      <c r="AC435" s="336"/>
      <c r="AD435" s="336"/>
      <c r="AE435" s="333"/>
      <c r="AF435" s="334"/>
      <c r="AG435" s="334"/>
      <c r="AH435" s="334"/>
      <c r="AI435" s="334"/>
    </row>
    <row r="436" spans="1:35" s="2" customFormat="1" ht="15">
      <c r="A436" s="689"/>
      <c r="B436" s="780"/>
      <c r="C436" s="780"/>
      <c r="D436" s="780"/>
      <c r="E436" s="780"/>
      <c r="F436" s="861"/>
      <c r="G436" s="861"/>
      <c r="H436" s="861"/>
      <c r="I436" s="653" t="s">
        <v>65080</v>
      </c>
      <c r="J436" s="862"/>
      <c r="K436" s="861" t="s">
        <v>79159</v>
      </c>
      <c r="L436" s="863"/>
      <c r="M436" s="781" t="s">
        <v>79160</v>
      </c>
      <c r="N436" s="781"/>
      <c r="O436" s="781"/>
      <c r="P436" s="781"/>
      <c r="Q436" s="781"/>
      <c r="R436" s="780"/>
      <c r="S436" s="780"/>
      <c r="T436" s="780"/>
      <c r="U436" s="782"/>
      <c r="V436" s="782"/>
      <c r="W436" s="783"/>
      <c r="X436" s="159"/>
      <c r="Y436" s="317"/>
      <c r="Z436" s="317"/>
      <c r="AA436" s="317"/>
      <c r="AB436" s="317"/>
      <c r="AC436" s="317"/>
      <c r="AD436" s="317"/>
      <c r="AE436" s="81"/>
      <c r="AF436" s="77"/>
      <c r="AG436" s="77"/>
      <c r="AH436" s="77"/>
      <c r="AI436" s="77"/>
    </row>
    <row r="437" spans="1:35" s="2" customFormat="1" ht="15">
      <c r="A437" s="689"/>
      <c r="B437" s="780"/>
      <c r="C437" s="780"/>
      <c r="D437" s="780"/>
      <c r="E437" s="780"/>
      <c r="F437" s="861"/>
      <c r="G437" s="861"/>
      <c r="H437" s="864" t="s">
        <v>64993</v>
      </c>
      <c r="I437" s="824">
        <v>2</v>
      </c>
      <c r="J437" s="862" t="s">
        <v>38578</v>
      </c>
      <c r="K437" s="864">
        <v>2</v>
      </c>
      <c r="L437" s="864" t="s">
        <v>21</v>
      </c>
      <c r="M437" s="757">
        <v>15</v>
      </c>
      <c r="N437" s="781" t="s">
        <v>16</v>
      </c>
      <c r="O437" s="652"/>
      <c r="P437" s="865">
        <f>M437*K437*I437</f>
        <v>60</v>
      </c>
      <c r="Q437" s="781"/>
      <c r="R437" s="780"/>
      <c r="S437" s="780"/>
      <c r="T437" s="780"/>
      <c r="U437" s="782"/>
      <c r="V437" s="782"/>
      <c r="W437" s="783"/>
      <c r="X437" s="159"/>
      <c r="Y437" s="317"/>
      <c r="Z437" s="317"/>
      <c r="AA437" s="317"/>
      <c r="AB437" s="317"/>
      <c r="AC437" s="317"/>
      <c r="AD437" s="317"/>
      <c r="AE437" s="81"/>
      <c r="AF437" s="77"/>
      <c r="AG437" s="77"/>
      <c r="AH437" s="77"/>
      <c r="AI437" s="77"/>
    </row>
    <row r="438" spans="1:35" s="2" customFormat="1" ht="15">
      <c r="A438" s="689"/>
      <c r="B438" s="780"/>
      <c r="C438" s="780"/>
      <c r="D438" s="780"/>
      <c r="E438" s="780"/>
      <c r="F438" s="781"/>
      <c r="G438" s="781"/>
      <c r="H438" s="781"/>
      <c r="I438" s="781"/>
      <c r="J438" s="781"/>
      <c r="K438" s="781"/>
      <c r="L438" s="781"/>
      <c r="M438" s="781"/>
      <c r="N438" s="781"/>
      <c r="O438" s="781"/>
      <c r="P438" s="781"/>
      <c r="Q438" s="781"/>
      <c r="R438" s="780"/>
      <c r="S438" s="780"/>
      <c r="T438" s="780"/>
      <c r="U438" s="782"/>
      <c r="V438" s="782"/>
      <c r="W438" s="783"/>
      <c r="X438" s="159"/>
      <c r="Y438" s="317"/>
      <c r="Z438" s="317"/>
      <c r="AA438" s="317"/>
      <c r="AB438" s="317"/>
      <c r="AC438" s="317"/>
      <c r="AD438" s="317"/>
      <c r="AE438" s="81"/>
      <c r="AF438" s="77"/>
      <c r="AG438" s="77"/>
      <c r="AH438" s="77"/>
      <c r="AI438" s="77"/>
    </row>
    <row r="439" spans="1:35" s="5" customFormat="1" ht="15">
      <c r="A439" s="784">
        <f>A434+1</f>
        <v>58</v>
      </c>
      <c r="B439" s="1082" t="s">
        <v>48425</v>
      </c>
      <c r="C439" s="1082"/>
      <c r="D439" s="1082"/>
      <c r="E439" s="1082"/>
      <c r="F439" s="1081" t="str">
        <f>VLOOKUP(B439,TEXTO_EMOP!A:C,2,0)</f>
        <v>PROTENSAO PARCIAL E FINAL DE TIRANTE (EXCLUSIVE ESTE),PARA CARGA DE TRABALHO ATE 34T,DIAMETRO DE 32MM,INCLUSIVE O FORNECIMENTO E INSTALACAO DA PLACA,ANEL DE ANGULO,PORCAS,CONTRAPORCAS,LUVAS,ETC,PINTURA E PROTECAO DA CABECA,EXCLUSIVE PERFURACAO E INJECAO</v>
      </c>
      <c r="G439" s="1081"/>
      <c r="H439" s="1081"/>
      <c r="I439" s="1081"/>
      <c r="J439" s="1081"/>
      <c r="K439" s="1081"/>
      <c r="L439" s="1081"/>
      <c r="M439" s="1081"/>
      <c r="N439" s="1081"/>
      <c r="O439" s="1081"/>
      <c r="P439" s="1081"/>
      <c r="Q439" s="1081"/>
      <c r="R439" s="1092" t="str">
        <f>VLOOKUP(B439,'Catálogo 13ªEd.'!$A$2:$C$12920,3)</f>
        <v>UN</v>
      </c>
      <c r="S439" s="1092"/>
      <c r="T439" s="1092"/>
      <c r="U439" s="1083">
        <f>J441</f>
        <v>4</v>
      </c>
      <c r="V439" s="1083"/>
      <c r="W439" s="1084"/>
      <c r="X439" s="79"/>
      <c r="Y439" s="1085"/>
      <c r="Z439" s="1085"/>
      <c r="AA439" s="1085"/>
      <c r="AB439" s="1085"/>
      <c r="AC439" s="1085"/>
      <c r="AD439" s="1085"/>
      <c r="AE439" s="81"/>
      <c r="AF439" s="77"/>
      <c r="AG439" s="77"/>
      <c r="AH439" s="77"/>
      <c r="AI439" s="77"/>
    </row>
    <row r="440" spans="1:35" s="2" customFormat="1" ht="15">
      <c r="A440" s="689"/>
      <c r="B440" s="780"/>
      <c r="C440" s="780"/>
      <c r="D440" s="780"/>
      <c r="E440" s="780"/>
      <c r="F440" s="781"/>
      <c r="G440" s="781"/>
      <c r="H440" s="781"/>
      <c r="I440" s="781"/>
      <c r="J440" s="781"/>
      <c r="K440" s="781"/>
      <c r="L440" s="781"/>
      <c r="M440" s="781"/>
      <c r="N440" s="781"/>
      <c r="O440" s="781"/>
      <c r="P440" s="781"/>
      <c r="Q440" s="781"/>
      <c r="R440" s="780"/>
      <c r="S440" s="780"/>
      <c r="T440" s="780"/>
      <c r="U440" s="782"/>
      <c r="V440" s="782"/>
      <c r="W440" s="783"/>
      <c r="X440" s="159"/>
      <c r="Y440" s="317"/>
      <c r="Z440" s="317"/>
      <c r="AA440" s="317"/>
      <c r="AB440" s="317"/>
      <c r="AC440" s="317"/>
      <c r="AD440" s="317"/>
      <c r="AE440" s="81"/>
      <c r="AF440" s="77"/>
      <c r="AG440" s="77"/>
      <c r="AH440" s="77"/>
      <c r="AI440" s="77"/>
    </row>
    <row r="441" spans="1:35" s="2" customFormat="1" ht="15.75">
      <c r="A441" s="689"/>
      <c r="B441" s="780"/>
      <c r="C441" s="780"/>
      <c r="D441" s="780"/>
      <c r="E441" s="780"/>
      <c r="F441" s="647"/>
      <c r="G441" s="781"/>
      <c r="H441" s="866"/>
      <c r="I441" s="781" t="s">
        <v>454</v>
      </c>
      <c r="J441" s="867">
        <f>I437*K437</f>
        <v>4</v>
      </c>
      <c r="K441" s="781"/>
      <c r="L441" s="781"/>
      <c r="M441" s="781"/>
      <c r="N441" s="781"/>
      <c r="O441" s="781"/>
      <c r="P441" s="781"/>
      <c r="Q441" s="781"/>
      <c r="R441" s="780"/>
      <c r="S441" s="780"/>
      <c r="T441" s="780"/>
      <c r="U441" s="782"/>
      <c r="V441" s="782"/>
      <c r="W441" s="783"/>
      <c r="X441" s="159"/>
      <c r="Y441" s="317"/>
      <c r="Z441" s="317"/>
      <c r="AA441" s="317"/>
      <c r="AB441" s="317"/>
      <c r="AC441" s="317"/>
      <c r="AD441" s="317"/>
      <c r="AE441" s="81"/>
      <c r="AF441" s="77"/>
      <c r="AG441" s="77"/>
      <c r="AH441" s="77"/>
      <c r="AI441" s="77"/>
    </row>
    <row r="442" spans="1:35" s="2" customFormat="1" ht="15">
      <c r="A442" s="689"/>
      <c r="B442" s="780"/>
      <c r="C442" s="780"/>
      <c r="D442" s="780"/>
      <c r="E442" s="780"/>
      <c r="F442" s="659"/>
      <c r="G442" s="659"/>
      <c r="H442" s="853"/>
      <c r="I442" s="853"/>
      <c r="J442" s="853"/>
      <c r="K442" s="659"/>
      <c r="L442" s="853"/>
      <c r="M442" s="853"/>
      <c r="N442" s="853"/>
      <c r="O442" s="781"/>
      <c r="P442" s="781"/>
      <c r="Q442" s="781"/>
      <c r="R442" s="780"/>
      <c r="S442" s="780"/>
      <c r="T442" s="780"/>
      <c r="U442" s="782"/>
      <c r="V442" s="782"/>
      <c r="W442" s="783"/>
      <c r="X442" s="159"/>
      <c r="Y442" s="317"/>
      <c r="Z442" s="317"/>
      <c r="AA442" s="317"/>
      <c r="AB442" s="317"/>
      <c r="AC442" s="317"/>
      <c r="AD442" s="317"/>
      <c r="AE442" s="81"/>
      <c r="AF442" s="77"/>
      <c r="AG442" s="77"/>
      <c r="AH442" s="77"/>
      <c r="AI442" s="77"/>
    </row>
    <row r="443" spans="1:35" s="5" customFormat="1" ht="15">
      <c r="A443" s="784">
        <f>A439+1</f>
        <v>59</v>
      </c>
      <c r="B443" s="1082" t="s">
        <v>39052</v>
      </c>
      <c r="C443" s="1082"/>
      <c r="D443" s="1082"/>
      <c r="E443" s="1082"/>
      <c r="F443" s="1081" t="str">
        <f>VLOOKUP(B443,TEXTO_EMOP!A:C,2,0)</f>
        <v>PERFURACAO ROTATIVA COM COROA DE WIDIA,EM SOLO,DIAMETRO H,HORIZONTAL,INCLUSIVE DESLOCAMENTO DENTRO DO CANTEIRO E INSTALACAO DA SONDA EM CADA FURO</v>
      </c>
      <c r="G443" s="1081"/>
      <c r="H443" s="1081"/>
      <c r="I443" s="1081"/>
      <c r="J443" s="1081"/>
      <c r="K443" s="1081"/>
      <c r="L443" s="1081"/>
      <c r="M443" s="1081"/>
      <c r="N443" s="1081"/>
      <c r="O443" s="1081"/>
      <c r="P443" s="1081"/>
      <c r="Q443" s="1081"/>
      <c r="R443" s="1092" t="str">
        <f>VLOOKUP(B443,'Catálogo 13ªEd.'!$A$2:$C$12920,3)</f>
        <v>M</v>
      </c>
      <c r="S443" s="1092"/>
      <c r="T443" s="1092"/>
      <c r="U443" s="1083">
        <f>H446</f>
        <v>60</v>
      </c>
      <c r="V443" s="1083"/>
      <c r="W443" s="1084"/>
      <c r="X443" s="79"/>
      <c r="Y443" s="1085"/>
      <c r="Z443" s="1085"/>
      <c r="AA443" s="1085"/>
      <c r="AB443" s="1085"/>
      <c r="AC443" s="1085"/>
      <c r="AD443" s="1085"/>
      <c r="AE443" s="81"/>
      <c r="AF443" s="77"/>
      <c r="AG443" s="77"/>
      <c r="AH443" s="77"/>
      <c r="AI443" s="77"/>
    </row>
    <row r="444" spans="1:35" s="2" customFormat="1" ht="15">
      <c r="A444" s="689"/>
      <c r="B444" s="780"/>
      <c r="C444" s="780"/>
      <c r="D444" s="780"/>
      <c r="E444" s="780"/>
      <c r="F444" s="781"/>
      <c r="G444" s="781"/>
      <c r="H444" s="781"/>
      <c r="I444" s="781"/>
      <c r="J444" s="781"/>
      <c r="K444" s="781"/>
      <c r="L444" s="781"/>
      <c r="M444" s="781"/>
      <c r="N444" s="781"/>
      <c r="O444" s="781"/>
      <c r="P444" s="781"/>
      <c r="Q444" s="781"/>
      <c r="R444" s="780"/>
      <c r="S444" s="780"/>
      <c r="T444" s="780"/>
      <c r="U444" s="782"/>
      <c r="V444" s="782"/>
      <c r="W444" s="783"/>
      <c r="X444" s="159"/>
      <c r="Y444" s="317"/>
      <c r="Z444" s="317"/>
      <c r="AA444" s="317"/>
      <c r="AB444" s="317"/>
      <c r="AC444" s="317"/>
      <c r="AD444" s="317"/>
      <c r="AE444" s="81"/>
      <c r="AF444" s="77"/>
      <c r="AG444" s="77"/>
      <c r="AH444" s="77"/>
      <c r="AI444" s="77"/>
    </row>
    <row r="445" spans="1:35" s="2" customFormat="1" ht="15.75">
      <c r="A445" s="689"/>
      <c r="B445" s="780"/>
      <c r="C445" s="780"/>
      <c r="D445" s="780"/>
      <c r="E445" s="780"/>
      <c r="F445" s="823" t="s">
        <v>38617</v>
      </c>
      <c r="G445" s="659"/>
      <c r="H445" s="659"/>
      <c r="I445" s="659"/>
      <c r="J445" s="659"/>
      <c r="K445" s="659"/>
      <c r="L445" s="659"/>
      <c r="M445" s="781"/>
      <c r="N445" s="781"/>
      <c r="O445" s="781"/>
      <c r="P445" s="781"/>
      <c r="Q445" s="781"/>
      <c r="R445" s="780"/>
      <c r="S445" s="780"/>
      <c r="T445" s="780"/>
      <c r="U445" s="782"/>
      <c r="V445" s="782"/>
      <c r="W445" s="783"/>
      <c r="X445" s="159"/>
      <c r="Y445" s="317"/>
      <c r="Z445" s="317"/>
      <c r="AA445" s="317"/>
      <c r="AB445" s="317"/>
      <c r="AC445" s="317"/>
      <c r="AD445" s="317"/>
      <c r="AE445" s="81"/>
      <c r="AF445" s="77"/>
      <c r="AG445" s="77"/>
      <c r="AH445" s="77"/>
      <c r="AI445" s="77"/>
    </row>
    <row r="446" spans="1:35" s="2" customFormat="1" ht="15.75">
      <c r="A446" s="689"/>
      <c r="B446" s="780"/>
      <c r="C446" s="780"/>
      <c r="D446" s="780"/>
      <c r="E446" s="780"/>
      <c r="F446" s="659" t="s">
        <v>38631</v>
      </c>
      <c r="G446" s="659"/>
      <c r="H446" s="819">
        <f>P437</f>
        <v>60</v>
      </c>
      <c r="I446" s="653" t="s">
        <v>612</v>
      </c>
      <c r="J446" s="804"/>
      <c r="K446" s="659"/>
      <c r="L446" s="804"/>
      <c r="M446" s="781"/>
      <c r="N446" s="781"/>
      <c r="O446" s="781"/>
      <c r="P446" s="781"/>
      <c r="Q446" s="781"/>
      <c r="R446" s="780"/>
      <c r="S446" s="780"/>
      <c r="T446" s="780"/>
      <c r="U446" s="782"/>
      <c r="V446" s="782"/>
      <c r="W446" s="783"/>
      <c r="X446" s="159"/>
      <c r="Y446" s="317"/>
      <c r="Z446" s="317"/>
      <c r="AA446" s="317"/>
      <c r="AB446" s="317"/>
      <c r="AC446" s="317"/>
      <c r="AD446" s="317"/>
      <c r="AE446" s="81"/>
      <c r="AF446" s="77"/>
      <c r="AG446" s="77"/>
      <c r="AH446" s="77"/>
      <c r="AI446" s="77"/>
    </row>
    <row r="447" spans="1:35" s="2" customFormat="1" ht="15">
      <c r="A447" s="689"/>
      <c r="B447" s="780"/>
      <c r="C447" s="780"/>
      <c r="D447" s="780"/>
      <c r="E447" s="780"/>
      <c r="F447" s="866">
        <f>A434</f>
        <v>57</v>
      </c>
      <c r="G447" s="781"/>
      <c r="H447" s="781"/>
      <c r="I447" s="781"/>
      <c r="J447" s="781"/>
      <c r="K447" s="781"/>
      <c r="L447" s="781"/>
      <c r="M447" s="781"/>
      <c r="N447" s="781"/>
      <c r="O447" s="781"/>
      <c r="P447" s="781"/>
      <c r="Q447" s="781"/>
      <c r="R447" s="780"/>
      <c r="S447" s="780"/>
      <c r="T447" s="780"/>
      <c r="U447" s="782"/>
      <c r="V447" s="782"/>
      <c r="W447" s="783"/>
      <c r="X447" s="159"/>
      <c r="Y447" s="317"/>
      <c r="Z447" s="317"/>
      <c r="AA447" s="317"/>
      <c r="AB447" s="317"/>
      <c r="AC447" s="317"/>
      <c r="AD447" s="317"/>
      <c r="AE447" s="81"/>
      <c r="AF447" s="77"/>
      <c r="AG447" s="77"/>
      <c r="AH447" s="77"/>
      <c r="AI447" s="77"/>
    </row>
    <row r="448" spans="1:35" s="5" customFormat="1" ht="15">
      <c r="A448" s="784">
        <f>A443+1</f>
        <v>60</v>
      </c>
      <c r="B448" s="1082" t="s">
        <v>38619</v>
      </c>
      <c r="C448" s="1082"/>
      <c r="D448" s="1082"/>
      <c r="E448" s="1082"/>
      <c r="F448" s="1081" t="str">
        <f>VLOOKUP(B448,'Catálogo 13ªEd.'!$A$2:$C$12920,2,0)</f>
        <v xml:space="preserve">INJECAO DE CALDA DE CIMENTO,INCLUSIVE FORNECIMENTO DOS MATERIAIS </v>
      </c>
      <c r="G448" s="1081"/>
      <c r="H448" s="1081"/>
      <c r="I448" s="1081"/>
      <c r="J448" s="1081"/>
      <c r="K448" s="1081"/>
      <c r="L448" s="1081"/>
      <c r="M448" s="1081"/>
      <c r="N448" s="1081"/>
      <c r="O448" s="1081"/>
      <c r="P448" s="1081"/>
      <c r="Q448" s="1081"/>
      <c r="R448" s="1082" t="str">
        <f>VLOOKUP(B448,'Catálogo 13ªEd.'!$A$2:$C$12920,3,0)</f>
        <v>M3</v>
      </c>
      <c r="S448" s="1082"/>
      <c r="T448" s="1082"/>
      <c r="U448" s="1083">
        <f>J451</f>
        <v>0.05</v>
      </c>
      <c r="V448" s="1083"/>
      <c r="W448" s="1084"/>
      <c r="X448" s="79"/>
      <c r="Y448" s="1085"/>
      <c r="Z448" s="1085"/>
      <c r="AA448" s="1085"/>
      <c r="AB448" s="1085"/>
      <c r="AC448" s="1085"/>
      <c r="AD448" s="1085"/>
      <c r="AE448" s="81"/>
      <c r="AF448" s="77"/>
      <c r="AG448" s="77"/>
      <c r="AH448" s="77"/>
      <c r="AI448" s="77"/>
    </row>
    <row r="449" spans="1:35" s="2" customFormat="1" ht="15">
      <c r="A449" s="689"/>
      <c r="B449" s="780"/>
      <c r="C449" s="780"/>
      <c r="D449" s="780"/>
      <c r="E449" s="780"/>
      <c r="F449" s="781"/>
      <c r="G449" s="781"/>
      <c r="H449" s="868"/>
      <c r="I449" s="781"/>
      <c r="J449" s="781"/>
      <c r="K449" s="781"/>
      <c r="L449" s="781"/>
      <c r="M449" s="781"/>
      <c r="N449" s="781"/>
      <c r="O449" s="781"/>
      <c r="P449" s="781"/>
      <c r="Q449" s="781"/>
      <c r="R449" s="780"/>
      <c r="S449" s="780"/>
      <c r="T449" s="780"/>
      <c r="U449" s="782"/>
      <c r="V449" s="782"/>
      <c r="W449" s="783"/>
      <c r="X449" s="159"/>
      <c r="Y449" s="317"/>
      <c r="Z449" s="317"/>
      <c r="AA449" s="317"/>
      <c r="AB449" s="317"/>
      <c r="AC449" s="317"/>
      <c r="AD449" s="317"/>
      <c r="AE449" s="81"/>
      <c r="AF449" s="77"/>
      <c r="AG449" s="77"/>
      <c r="AH449" s="77"/>
      <c r="AI449" s="77"/>
    </row>
    <row r="450" spans="1:35" s="2" customFormat="1" ht="15.75">
      <c r="A450" s="689"/>
      <c r="B450" s="780"/>
      <c r="C450" s="780"/>
      <c r="D450" s="780"/>
      <c r="E450" s="780"/>
      <c r="F450" s="823" t="s">
        <v>38617</v>
      </c>
      <c r="G450" s="659"/>
      <c r="H450" s="659"/>
      <c r="I450" s="659"/>
      <c r="J450" s="659"/>
      <c r="K450" s="781"/>
      <c r="L450" s="781"/>
      <c r="M450" s="781"/>
      <c r="N450" s="781"/>
      <c r="O450" s="781"/>
      <c r="P450" s="781"/>
      <c r="Q450" s="781"/>
      <c r="R450" s="780"/>
      <c r="S450" s="780"/>
      <c r="T450" s="780"/>
      <c r="U450" s="782"/>
      <c r="V450" s="782"/>
      <c r="W450" s="783"/>
      <c r="X450" s="159"/>
      <c r="Y450" s="317"/>
      <c r="Z450" s="317"/>
      <c r="AA450" s="317"/>
      <c r="AB450" s="317"/>
      <c r="AC450" s="317"/>
      <c r="AD450" s="317"/>
      <c r="AE450" s="81"/>
      <c r="AF450" s="77"/>
      <c r="AG450" s="77"/>
      <c r="AH450" s="77"/>
      <c r="AI450" s="77"/>
    </row>
    <row r="451" spans="1:35" s="2" customFormat="1" ht="15.75">
      <c r="A451" s="689"/>
      <c r="B451" s="780"/>
      <c r="C451" s="780"/>
      <c r="D451" s="780"/>
      <c r="E451" s="780"/>
      <c r="F451" s="659" t="s">
        <v>64988</v>
      </c>
      <c r="G451" s="659"/>
      <c r="H451" s="659"/>
      <c r="I451" s="659"/>
      <c r="J451" s="869">
        <f>ROUND(((0.032*0.032*3.1416)/4)*H446,2)</f>
        <v>0.05</v>
      </c>
      <c r="K451" s="781"/>
      <c r="L451" s="781"/>
      <c r="M451" s="781"/>
      <c r="N451" s="781"/>
      <c r="O451" s="781"/>
      <c r="P451" s="781"/>
      <c r="Q451" s="781"/>
      <c r="R451" s="780"/>
      <c r="S451" s="780"/>
      <c r="T451" s="780"/>
      <c r="U451" s="782"/>
      <c r="V451" s="782"/>
      <c r="W451" s="783"/>
      <c r="X451" s="159"/>
      <c r="Y451" s="317"/>
      <c r="Z451" s="317"/>
      <c r="AA451" s="317"/>
      <c r="AB451" s="317"/>
      <c r="AC451" s="317"/>
      <c r="AD451" s="317"/>
      <c r="AE451" s="81"/>
      <c r="AF451" s="77"/>
      <c r="AG451" s="77"/>
      <c r="AH451" s="77"/>
      <c r="AI451" s="77"/>
    </row>
    <row r="452" spans="1:35" s="2" customFormat="1" ht="15">
      <c r="A452" s="689"/>
      <c r="B452" s="780"/>
      <c r="C452" s="780"/>
      <c r="D452" s="780"/>
      <c r="E452" s="780"/>
      <c r="F452" s="781"/>
      <c r="G452" s="781"/>
      <c r="H452" s="781"/>
      <c r="I452" s="781"/>
      <c r="J452" s="781"/>
      <c r="K452" s="781"/>
      <c r="L452" s="781"/>
      <c r="M452" s="781"/>
      <c r="N452" s="781"/>
      <c r="O452" s="781"/>
      <c r="P452" s="781"/>
      <c r="Q452" s="781"/>
      <c r="R452" s="780"/>
      <c r="S452" s="780"/>
      <c r="T452" s="780"/>
      <c r="U452" s="782"/>
      <c r="V452" s="782"/>
      <c r="W452" s="783"/>
      <c r="X452" s="159"/>
      <c r="Y452" s="317"/>
      <c r="Z452" s="317"/>
      <c r="AA452" s="317"/>
      <c r="AB452" s="317"/>
      <c r="AC452" s="317"/>
      <c r="AD452" s="317"/>
      <c r="AE452" s="81"/>
      <c r="AF452" s="77"/>
      <c r="AG452" s="77"/>
      <c r="AH452" s="77"/>
      <c r="AI452" s="77"/>
    </row>
    <row r="453" spans="1:35" s="5" customFormat="1" ht="15">
      <c r="A453" s="857">
        <f>A448+1</f>
        <v>61</v>
      </c>
      <c r="B453" s="1087" t="s">
        <v>42301</v>
      </c>
      <c r="C453" s="1087"/>
      <c r="D453" s="1087"/>
      <c r="E453" s="1087"/>
      <c r="F453" s="1081" t="str">
        <f>VLOOKUP(B453,TEXTO_EMOP!A:C,2,0)</f>
        <v>LOCACAO DE ANDAIME COM ELEMENTOS TUBULARES SOBRE SAPATAS FIXAS,CONSIDERANDO-SE A AREA DA PROJECAO VERTICAL DO ANDAIME EPAGO PELO TEMPO NECESSARIO A SUA UTILIZACAO,EXCLUSIVE TRANSPORTE DOS ELEMENTOS DO ANDAIME ATE A OBRA,PLATAFORMA OU PASSARELA DE PINHO,MONTAGEM E DESMONTAGEM DOS ANDAIMES</v>
      </c>
      <c r="G453" s="1081"/>
      <c r="H453" s="1081"/>
      <c r="I453" s="1081"/>
      <c r="J453" s="1081"/>
      <c r="K453" s="1081"/>
      <c r="L453" s="1081"/>
      <c r="M453" s="1081"/>
      <c r="N453" s="1081"/>
      <c r="O453" s="1081"/>
      <c r="P453" s="1081"/>
      <c r="Q453" s="1081"/>
      <c r="R453" s="1092" t="str">
        <f>VLOOKUP(B453,'Catálogo 13ªEd.'!$A$2:$C$12920,3)</f>
        <v>M2XMES</v>
      </c>
      <c r="S453" s="1092"/>
      <c r="T453" s="1092"/>
      <c r="U453" s="1108">
        <f>N456</f>
        <v>800</v>
      </c>
      <c r="V453" s="1108"/>
      <c r="W453" s="1109"/>
      <c r="X453" s="79"/>
      <c r="Y453" s="1085"/>
      <c r="Z453" s="1085"/>
      <c r="AA453" s="1085"/>
      <c r="AB453" s="1085"/>
      <c r="AC453" s="1085"/>
      <c r="AD453" s="1085"/>
      <c r="AE453" s="81"/>
      <c r="AF453" s="77"/>
      <c r="AG453" s="77"/>
      <c r="AH453" s="77"/>
      <c r="AI453" s="77"/>
    </row>
    <row r="454" spans="1:35" s="2" customFormat="1" ht="30">
      <c r="A454" s="760"/>
      <c r="B454" s="792"/>
      <c r="C454" s="792"/>
      <c r="D454" s="792"/>
      <c r="E454" s="792"/>
      <c r="F454" s="868" t="s">
        <v>65038</v>
      </c>
      <c r="G454" s="868"/>
      <c r="H454" s="868"/>
      <c r="I454" s="868"/>
      <c r="J454" s="868"/>
      <c r="K454" s="652"/>
      <c r="L454" s="652"/>
      <c r="M454" s="868"/>
      <c r="N454" s="868"/>
      <c r="O454" s="868"/>
      <c r="P454" s="868"/>
      <c r="Q454" s="868"/>
      <c r="R454" s="792"/>
      <c r="S454" s="792"/>
      <c r="T454" s="792"/>
      <c r="U454" s="870"/>
      <c r="V454" s="870"/>
      <c r="W454" s="871"/>
      <c r="X454" s="159"/>
      <c r="Y454" s="317"/>
      <c r="Z454" s="317"/>
      <c r="AA454" s="317"/>
      <c r="AB454" s="317"/>
      <c r="AC454" s="317"/>
      <c r="AD454" s="317"/>
      <c r="AE454" s="81"/>
      <c r="AF454" s="77"/>
      <c r="AG454" s="77"/>
      <c r="AH454" s="77"/>
      <c r="AI454" s="77"/>
    </row>
    <row r="455" spans="1:35" s="2" customFormat="1" ht="15">
      <c r="A455" s="760"/>
      <c r="B455" s="792"/>
      <c r="C455" s="792"/>
      <c r="D455" s="792"/>
      <c r="E455" s="792"/>
      <c r="F455" s="872" t="s">
        <v>38620</v>
      </c>
      <c r="G455" s="873"/>
      <c r="H455" s="874" t="s">
        <v>65037</v>
      </c>
      <c r="I455" s="875" t="s">
        <v>38578</v>
      </c>
      <c r="J455" s="876" t="s">
        <v>64989</v>
      </c>
      <c r="K455" s="875"/>
      <c r="L455" s="876"/>
      <c r="M455" s="875"/>
      <c r="N455" s="876" t="s">
        <v>454</v>
      </c>
      <c r="O455" s="868"/>
      <c r="P455" s="868"/>
      <c r="Q455" s="868"/>
      <c r="R455" s="792"/>
      <c r="S455" s="792"/>
      <c r="T455" s="792"/>
      <c r="U455" s="870"/>
      <c r="V455" s="870"/>
      <c r="W455" s="871"/>
      <c r="X455" s="159"/>
      <c r="Y455" s="317"/>
      <c r="Z455" s="317"/>
      <c r="AA455" s="317"/>
      <c r="AB455" s="317"/>
      <c r="AC455" s="317"/>
      <c r="AD455" s="317"/>
      <c r="AE455" s="81"/>
      <c r="AF455" s="77"/>
      <c r="AG455" s="77"/>
      <c r="AH455" s="77"/>
      <c r="AI455" s="77"/>
    </row>
    <row r="456" spans="1:35" s="2" customFormat="1" ht="15.75">
      <c r="A456" s="760"/>
      <c r="B456" s="792"/>
      <c r="C456" s="792"/>
      <c r="D456" s="792"/>
      <c r="E456" s="792"/>
      <c r="F456" s="877">
        <v>4</v>
      </c>
      <c r="G456" s="873" t="s">
        <v>21</v>
      </c>
      <c r="H456" s="878">
        <v>20</v>
      </c>
      <c r="I456" s="875" t="s">
        <v>38578</v>
      </c>
      <c r="J456" s="879">
        <v>10</v>
      </c>
      <c r="K456" s="875"/>
      <c r="L456" s="879"/>
      <c r="M456" s="875" t="s">
        <v>16</v>
      </c>
      <c r="N456" s="880">
        <f>ROUND(F456*H456*J456,2)</f>
        <v>800</v>
      </c>
      <c r="O456" s="868"/>
      <c r="P456" s="868"/>
      <c r="Q456" s="868"/>
      <c r="R456" s="792"/>
      <c r="S456" s="792"/>
      <c r="T456" s="792"/>
      <c r="U456" s="870"/>
      <c r="V456" s="870"/>
      <c r="W456" s="871"/>
      <c r="X456" s="159"/>
      <c r="Y456" s="317"/>
      <c r="Z456" s="317"/>
      <c r="AA456" s="317"/>
      <c r="AB456" s="317"/>
      <c r="AC456" s="317"/>
      <c r="AD456" s="317"/>
      <c r="AE456" s="81"/>
      <c r="AF456" s="77"/>
      <c r="AG456" s="77"/>
      <c r="AH456" s="77"/>
      <c r="AI456" s="77"/>
    </row>
    <row r="457" spans="1:35" s="2" customFormat="1" ht="15">
      <c r="A457" s="760"/>
      <c r="B457" s="792"/>
      <c r="C457" s="792"/>
      <c r="D457" s="792"/>
      <c r="E457" s="792"/>
      <c r="F457" s="872"/>
      <c r="G457" s="873"/>
      <c r="H457" s="872"/>
      <c r="I457" s="873"/>
      <c r="J457" s="873"/>
      <c r="K457" s="873"/>
      <c r="L457" s="873"/>
      <c r="M457" s="868"/>
      <c r="N457" s="868"/>
      <c r="O457" s="868"/>
      <c r="P457" s="868"/>
      <c r="Q457" s="868"/>
      <c r="R457" s="792"/>
      <c r="S457" s="792"/>
      <c r="T457" s="792"/>
      <c r="U457" s="870"/>
      <c r="V457" s="870"/>
      <c r="W457" s="871"/>
      <c r="X457" s="159"/>
      <c r="Y457" s="317"/>
      <c r="Z457" s="317"/>
      <c r="AA457" s="317"/>
      <c r="AB457" s="317"/>
      <c r="AC457" s="317"/>
      <c r="AD457" s="317"/>
      <c r="AE457" s="81"/>
      <c r="AF457" s="77"/>
      <c r="AG457" s="77"/>
      <c r="AH457" s="77"/>
      <c r="AI457" s="77"/>
    </row>
    <row r="458" spans="1:35" s="5" customFormat="1" ht="15">
      <c r="A458" s="857">
        <f>A453+1</f>
        <v>62</v>
      </c>
      <c r="B458" s="1087" t="s">
        <v>42271</v>
      </c>
      <c r="C458" s="1087"/>
      <c r="D458" s="1087"/>
      <c r="E458" s="1087"/>
      <c r="F458" s="1081" t="str">
        <f>VLOOKUP(B458,TEXTO_EMOP!A:C,2,0)</f>
        <v>PLATAFORMA OU PASSARELA DE MADEIRA DE 1ª,CONSIDERANDO-SE APROVEITAMENTO DA  MADEIRA 20 VEZES,EXCLUSIVE ANDAIME OU OUTROSUPORTE E MOVIMENTACAO(VIDE ITEM 05.008.0008)</v>
      </c>
      <c r="G458" s="1081"/>
      <c r="H458" s="1081"/>
      <c r="I458" s="1081"/>
      <c r="J458" s="1081"/>
      <c r="K458" s="1081"/>
      <c r="L458" s="1081"/>
      <c r="M458" s="1081"/>
      <c r="N458" s="1081"/>
      <c r="O458" s="1081"/>
      <c r="P458" s="1081"/>
      <c r="Q458" s="1081"/>
      <c r="R458" s="1092" t="str">
        <f>VLOOKUP(B458,'Catálogo 13ªEd.'!$A$2:$C$12920,3)</f>
        <v>M2</v>
      </c>
      <c r="S458" s="1092"/>
      <c r="T458" s="1092"/>
      <c r="U458" s="1108">
        <f>L461</f>
        <v>54</v>
      </c>
      <c r="V458" s="1108"/>
      <c r="W458" s="1109"/>
      <c r="X458" s="79"/>
      <c r="Y458" s="1085"/>
      <c r="Z458" s="1085"/>
      <c r="AA458" s="1085"/>
      <c r="AB458" s="1085"/>
      <c r="AC458" s="1085"/>
      <c r="AD458" s="1085"/>
      <c r="AE458" s="81"/>
      <c r="AF458" s="77"/>
      <c r="AG458" s="77"/>
      <c r="AH458" s="77"/>
      <c r="AI458" s="77"/>
    </row>
    <row r="459" spans="1:35" s="2" customFormat="1" ht="30">
      <c r="A459" s="760"/>
      <c r="B459" s="792"/>
      <c r="C459" s="792"/>
      <c r="D459" s="792"/>
      <c r="E459" s="792"/>
      <c r="F459" s="868" t="s">
        <v>65038</v>
      </c>
      <c r="G459" s="868"/>
      <c r="H459" s="868"/>
      <c r="I459" s="868"/>
      <c r="J459" s="868"/>
      <c r="K459" s="868"/>
      <c r="L459" s="868"/>
      <c r="M459" s="868"/>
      <c r="N459" s="868"/>
      <c r="O459" s="868"/>
      <c r="P459" s="868"/>
      <c r="Q459" s="868"/>
      <c r="R459" s="792"/>
      <c r="S459" s="792"/>
      <c r="T459" s="792"/>
      <c r="U459" s="870"/>
      <c r="V459" s="870"/>
      <c r="W459" s="871"/>
      <c r="X459" s="159"/>
      <c r="Y459" s="317"/>
      <c r="Z459" s="317"/>
      <c r="AA459" s="317"/>
      <c r="AB459" s="317"/>
      <c r="AC459" s="317"/>
      <c r="AD459" s="317"/>
      <c r="AE459" s="81"/>
      <c r="AF459" s="77"/>
      <c r="AG459" s="77"/>
      <c r="AH459" s="77"/>
      <c r="AI459" s="77"/>
    </row>
    <row r="460" spans="1:35" s="2" customFormat="1" ht="15">
      <c r="A460" s="760"/>
      <c r="B460" s="792"/>
      <c r="C460" s="792"/>
      <c r="D460" s="792"/>
      <c r="E460" s="792"/>
      <c r="F460" s="876" t="s">
        <v>38621</v>
      </c>
      <c r="G460" s="873"/>
      <c r="H460" s="876" t="s">
        <v>38622</v>
      </c>
      <c r="I460" s="875"/>
      <c r="J460" s="876" t="s">
        <v>38623</v>
      </c>
      <c r="K460" s="875"/>
      <c r="L460" s="876" t="s">
        <v>454</v>
      </c>
      <c r="M460" s="868"/>
      <c r="N460" s="868"/>
      <c r="O460" s="868"/>
      <c r="P460" s="868"/>
      <c r="Q460" s="868"/>
      <c r="R460" s="792"/>
      <c r="S460" s="792"/>
      <c r="T460" s="792"/>
      <c r="U460" s="870"/>
      <c r="V460" s="870"/>
      <c r="W460" s="871"/>
      <c r="X460" s="159"/>
      <c r="Y460" s="317"/>
      <c r="Z460" s="317"/>
      <c r="AA460" s="317"/>
      <c r="AB460" s="317"/>
      <c r="AC460" s="317"/>
      <c r="AD460" s="317"/>
      <c r="AE460" s="81"/>
      <c r="AF460" s="77"/>
      <c r="AG460" s="77"/>
      <c r="AH460" s="77"/>
      <c r="AI460" s="77"/>
    </row>
    <row r="461" spans="1:35" s="2" customFormat="1" ht="15.75">
      <c r="A461" s="760"/>
      <c r="B461" s="792"/>
      <c r="C461" s="792"/>
      <c r="D461" s="792"/>
      <c r="E461" s="792"/>
      <c r="F461" s="878">
        <f>H456</f>
        <v>20</v>
      </c>
      <c r="G461" s="873" t="s">
        <v>21</v>
      </c>
      <c r="H461" s="878">
        <v>0.9</v>
      </c>
      <c r="I461" s="875" t="s">
        <v>21</v>
      </c>
      <c r="J461" s="879">
        <v>3</v>
      </c>
      <c r="K461" s="875" t="s">
        <v>16</v>
      </c>
      <c r="L461" s="880">
        <f>ROUND(F461*H461*J461,2)</f>
        <v>54</v>
      </c>
      <c r="M461" s="868"/>
      <c r="N461" s="868"/>
      <c r="O461" s="868"/>
      <c r="P461" s="868"/>
      <c r="Q461" s="868"/>
      <c r="R461" s="792"/>
      <c r="S461" s="792"/>
      <c r="T461" s="792"/>
      <c r="U461" s="870"/>
      <c r="V461" s="870"/>
      <c r="W461" s="871"/>
      <c r="X461" s="159"/>
      <c r="Y461" s="317"/>
      <c r="Z461" s="317"/>
      <c r="AA461" s="317"/>
      <c r="AB461" s="317"/>
      <c r="AC461" s="317"/>
      <c r="AD461" s="317"/>
      <c r="AE461" s="81"/>
      <c r="AF461" s="77"/>
      <c r="AG461" s="77"/>
      <c r="AH461" s="77"/>
      <c r="AI461" s="77"/>
    </row>
    <row r="462" spans="1:35" s="2" customFormat="1" ht="15">
      <c r="A462" s="760"/>
      <c r="B462" s="792"/>
      <c r="C462" s="792"/>
      <c r="D462" s="792"/>
      <c r="E462" s="792"/>
      <c r="F462" s="868"/>
      <c r="G462" s="868"/>
      <c r="H462" s="868"/>
      <c r="I462" s="868"/>
      <c r="J462" s="868"/>
      <c r="K462" s="868"/>
      <c r="L462" s="868"/>
      <c r="M462" s="868"/>
      <c r="N462" s="868"/>
      <c r="O462" s="868"/>
      <c r="P462" s="868"/>
      <c r="Q462" s="868"/>
      <c r="R462" s="792"/>
      <c r="S462" s="792"/>
      <c r="T462" s="792"/>
      <c r="U462" s="870"/>
      <c r="V462" s="870"/>
      <c r="W462" s="871"/>
      <c r="X462" s="159"/>
      <c r="Y462" s="317"/>
      <c r="Z462" s="317"/>
      <c r="AA462" s="317"/>
      <c r="AB462" s="317"/>
      <c r="AC462" s="317"/>
      <c r="AD462" s="317"/>
      <c r="AE462" s="81"/>
      <c r="AF462" s="77"/>
      <c r="AG462" s="77"/>
      <c r="AH462" s="77"/>
      <c r="AI462" s="77"/>
    </row>
    <row r="463" spans="1:35" s="5" customFormat="1" ht="15">
      <c r="A463" s="857">
        <f>A458+1</f>
        <v>63</v>
      </c>
      <c r="B463" s="1087" t="s">
        <v>42328</v>
      </c>
      <c r="C463" s="1087"/>
      <c r="D463" s="1087"/>
      <c r="E463" s="1087"/>
      <c r="F463" s="1081" t="str">
        <f>VLOOKUP(B463,TEXTO_EMOP!A:C,2,0)</f>
        <v>MONTAGEM E DESMONTAGEM DE ANDAIME COM ELEMENTOS TUBULARES,CONSIDERANDO-SE A AREA VERTICAL RECOBERTA</v>
      </c>
      <c r="G463" s="1081"/>
      <c r="H463" s="1081"/>
      <c r="I463" s="1081"/>
      <c r="J463" s="1081"/>
      <c r="K463" s="1081"/>
      <c r="L463" s="1081"/>
      <c r="M463" s="1081"/>
      <c r="N463" s="1081"/>
      <c r="O463" s="1081"/>
      <c r="P463" s="1081"/>
      <c r="Q463" s="1081"/>
      <c r="R463" s="1092" t="str">
        <f>VLOOKUP(B463,'Catálogo 13ªEd.'!$A$2:$C$12920,3)</f>
        <v>M2</v>
      </c>
      <c r="S463" s="1092"/>
      <c r="T463" s="1092"/>
      <c r="U463" s="1108">
        <f>L467</f>
        <v>160</v>
      </c>
      <c r="V463" s="1108"/>
      <c r="W463" s="1109"/>
      <c r="X463" s="79"/>
      <c r="Y463" s="1085"/>
      <c r="Z463" s="1085"/>
      <c r="AA463" s="1085"/>
      <c r="AB463" s="1085"/>
      <c r="AC463" s="1085"/>
      <c r="AD463" s="1085"/>
      <c r="AE463" s="81"/>
      <c r="AF463" s="77"/>
      <c r="AG463" s="77"/>
      <c r="AH463" s="77"/>
      <c r="AI463" s="77"/>
    </row>
    <row r="464" spans="1:35" s="5" customFormat="1" ht="15">
      <c r="A464" s="857"/>
      <c r="B464" s="792"/>
      <c r="C464" s="792"/>
      <c r="D464" s="792"/>
      <c r="E464" s="792"/>
      <c r="F464" s="881"/>
      <c r="G464" s="881"/>
      <c r="H464" s="881"/>
      <c r="I464" s="881"/>
      <c r="J464" s="881"/>
      <c r="K464" s="881"/>
      <c r="L464" s="881"/>
      <c r="M464" s="881"/>
      <c r="N464" s="881"/>
      <c r="O464" s="881"/>
      <c r="P464" s="881"/>
      <c r="Q464" s="881"/>
      <c r="R464" s="792"/>
      <c r="S464" s="792"/>
      <c r="T464" s="792"/>
      <c r="U464" s="870"/>
      <c r="V464" s="870"/>
      <c r="W464" s="871"/>
      <c r="X464" s="79"/>
      <c r="Y464" s="317"/>
      <c r="Z464" s="317"/>
      <c r="AA464" s="317"/>
      <c r="AB464" s="317"/>
      <c r="AC464" s="317"/>
      <c r="AD464" s="317"/>
      <c r="AE464" s="81"/>
      <c r="AF464" s="77"/>
      <c r="AG464" s="77"/>
      <c r="AH464" s="77"/>
      <c r="AI464" s="77"/>
    </row>
    <row r="465" spans="1:35" s="5" customFormat="1" ht="30">
      <c r="A465" s="857"/>
      <c r="B465" s="792"/>
      <c r="C465" s="792"/>
      <c r="D465" s="792"/>
      <c r="E465" s="792"/>
      <c r="F465" s="868" t="s">
        <v>65038</v>
      </c>
      <c r="G465" s="881"/>
      <c r="H465" s="881"/>
      <c r="I465" s="881"/>
      <c r="J465" s="881"/>
      <c r="K465" s="881"/>
      <c r="L465" s="881"/>
      <c r="M465" s="881"/>
      <c r="N465" s="881"/>
      <c r="O465" s="881"/>
      <c r="P465" s="881"/>
      <c r="Q465" s="881"/>
      <c r="R465" s="792"/>
      <c r="S465" s="792"/>
      <c r="T465" s="792"/>
      <c r="U465" s="870"/>
      <c r="V465" s="870"/>
      <c r="W465" s="871"/>
      <c r="X465" s="79"/>
      <c r="Y465" s="317"/>
      <c r="Z465" s="317"/>
      <c r="AA465" s="317"/>
      <c r="AB465" s="317"/>
      <c r="AC465" s="317"/>
      <c r="AD465" s="317"/>
      <c r="AE465" s="81"/>
      <c r="AF465" s="77"/>
      <c r="AG465" s="77"/>
      <c r="AH465" s="77"/>
      <c r="AI465" s="77"/>
    </row>
    <row r="466" spans="1:35" s="2" customFormat="1" ht="15">
      <c r="A466" s="760"/>
      <c r="B466" s="792"/>
      <c r="C466" s="792"/>
      <c r="D466" s="792"/>
      <c r="E466" s="792"/>
      <c r="F466" s="872" t="s">
        <v>38620</v>
      </c>
      <c r="G466" s="873"/>
      <c r="H466" s="874" t="s">
        <v>65037</v>
      </c>
      <c r="I466" s="875" t="s">
        <v>38578</v>
      </c>
      <c r="J466" s="876" t="s">
        <v>38623</v>
      </c>
      <c r="K466" s="875"/>
      <c r="L466" s="1124" t="s">
        <v>454</v>
      </c>
      <c r="M466" s="1124"/>
      <c r="N466" s="868"/>
      <c r="O466" s="868"/>
      <c r="P466" s="868"/>
      <c r="Q466" s="868"/>
      <c r="R466" s="792"/>
      <c r="S466" s="792"/>
      <c r="T466" s="792"/>
      <c r="U466" s="870"/>
      <c r="V466" s="870"/>
      <c r="W466" s="871"/>
      <c r="X466" s="159"/>
      <c r="Y466" s="317"/>
      <c r="Z466" s="317"/>
      <c r="AA466" s="317"/>
      <c r="AB466" s="317"/>
      <c r="AC466" s="317"/>
      <c r="AD466" s="317"/>
      <c r="AE466" s="81"/>
      <c r="AF466" s="77"/>
      <c r="AG466" s="77"/>
      <c r="AH466" s="77"/>
      <c r="AI466" s="77"/>
    </row>
    <row r="467" spans="1:35" s="2" customFormat="1" ht="15.75">
      <c r="A467" s="760"/>
      <c r="B467" s="792"/>
      <c r="C467" s="792"/>
      <c r="D467" s="792"/>
      <c r="E467" s="792"/>
      <c r="F467" s="877">
        <f>F456</f>
        <v>4</v>
      </c>
      <c r="G467" s="873" t="s">
        <v>21</v>
      </c>
      <c r="H467" s="878">
        <v>10</v>
      </c>
      <c r="I467" s="875" t="s">
        <v>38578</v>
      </c>
      <c r="J467" s="879">
        <v>4</v>
      </c>
      <c r="K467" s="875" t="s">
        <v>16</v>
      </c>
      <c r="L467" s="1222">
        <f>ROUND(F467*H467*J467,2)</f>
        <v>160</v>
      </c>
      <c r="M467" s="1222"/>
      <c r="N467" s="868"/>
      <c r="O467" s="868"/>
      <c r="P467" s="868"/>
      <c r="Q467" s="868"/>
      <c r="R467" s="792"/>
      <c r="S467" s="792"/>
      <c r="T467" s="792"/>
      <c r="U467" s="870"/>
      <c r="V467" s="870"/>
      <c r="W467" s="871"/>
      <c r="X467" s="159"/>
      <c r="Y467" s="317"/>
      <c r="Z467" s="317"/>
      <c r="AA467" s="317"/>
      <c r="AB467" s="317"/>
      <c r="AC467" s="317"/>
      <c r="AD467" s="317"/>
      <c r="AE467" s="81"/>
      <c r="AF467" s="77"/>
      <c r="AG467" s="77"/>
      <c r="AH467" s="77"/>
      <c r="AI467" s="77"/>
    </row>
    <row r="468" spans="1:35" s="2" customFormat="1" ht="15">
      <c r="A468" s="760"/>
      <c r="B468" s="792"/>
      <c r="C468" s="792"/>
      <c r="D468" s="792"/>
      <c r="E468" s="792"/>
      <c r="F468" s="868"/>
      <c r="G468" s="868"/>
      <c r="H468" s="868"/>
      <c r="I468" s="868"/>
      <c r="J468" s="868"/>
      <c r="K468" s="868"/>
      <c r="L468" s="868"/>
      <c r="M468" s="868"/>
      <c r="N468" s="868"/>
      <c r="O468" s="868"/>
      <c r="P468" s="868"/>
      <c r="Q468" s="868"/>
      <c r="R468" s="792"/>
      <c r="S468" s="792"/>
      <c r="T468" s="792"/>
      <c r="U468" s="870"/>
      <c r="V468" s="870"/>
      <c r="W468" s="871"/>
      <c r="X468" s="159"/>
      <c r="Y468" s="317"/>
      <c r="Z468" s="317"/>
      <c r="AA468" s="317"/>
      <c r="AB468" s="317"/>
      <c r="AC468" s="317"/>
      <c r="AD468" s="317"/>
      <c r="AE468" s="81"/>
      <c r="AF468" s="77"/>
      <c r="AG468" s="77"/>
      <c r="AH468" s="77"/>
      <c r="AI468" s="77"/>
    </row>
    <row r="469" spans="1:35" s="5" customFormat="1" ht="15">
      <c r="A469" s="857">
        <f>A463+1</f>
        <v>64</v>
      </c>
      <c r="B469" s="1087" t="s">
        <v>41793</v>
      </c>
      <c r="C469" s="1087"/>
      <c r="D469" s="1087"/>
      <c r="E469" s="1087"/>
      <c r="F469" s="1081" t="str">
        <f>VLOOKUP(B469,TEXTO_EMOP!A:C,2,0)</f>
        <v>TRANSPORTE DE ANDAIME TUBULAR,CONSIDERANDO-SE A AREA DE PROJECAO VERTICAL DO ANDAIME,EXCLUSIVE CARGA,DESCARGA E TEMPO DEESPERA DO CAMINHAO(VIDE ITEM 04.021.0010)</v>
      </c>
      <c r="G469" s="1081"/>
      <c r="H469" s="1081"/>
      <c r="I469" s="1081"/>
      <c r="J469" s="1081"/>
      <c r="K469" s="1081"/>
      <c r="L469" s="1081"/>
      <c r="M469" s="1081"/>
      <c r="N469" s="1081"/>
      <c r="O469" s="1081"/>
      <c r="P469" s="1081"/>
      <c r="Q469" s="1081"/>
      <c r="R469" s="1092" t="str">
        <f>VLOOKUP(B469,'Catálogo 13ªEd.'!$A$2:$C$12920,3)</f>
        <v>M2XKM</v>
      </c>
      <c r="S469" s="1092"/>
      <c r="T469" s="1092"/>
      <c r="U469" s="1108">
        <f>L472</f>
        <v>3768</v>
      </c>
      <c r="V469" s="1108"/>
      <c r="W469" s="1109"/>
      <c r="X469" s="79"/>
      <c r="Y469" s="1085"/>
      <c r="Z469" s="1085"/>
      <c r="AA469" s="1085"/>
      <c r="AB469" s="1085"/>
      <c r="AC469" s="1085"/>
      <c r="AD469" s="1085"/>
      <c r="AE469" s="81"/>
      <c r="AF469" s="77"/>
      <c r="AG469" s="77"/>
      <c r="AH469" s="77"/>
      <c r="AI469" s="77"/>
    </row>
    <row r="470" spans="1:35" s="2" customFormat="1" ht="15">
      <c r="A470" s="760"/>
      <c r="B470" s="792"/>
      <c r="C470" s="792"/>
      <c r="D470" s="792"/>
      <c r="E470" s="792"/>
      <c r="F470" s="868"/>
      <c r="G470" s="868"/>
      <c r="H470" s="868" t="s">
        <v>65038</v>
      </c>
      <c r="I470" s="868"/>
      <c r="J470" s="868"/>
      <c r="K470" s="868"/>
      <c r="L470" s="868"/>
      <c r="M470" s="868"/>
      <c r="N470" s="868"/>
      <c r="O470" s="868"/>
      <c r="P470" s="868"/>
      <c r="Q470" s="868"/>
      <c r="R470" s="792"/>
      <c r="S470" s="792"/>
      <c r="T470" s="792"/>
      <c r="U470" s="870"/>
      <c r="V470" s="870"/>
      <c r="W470" s="871"/>
      <c r="X470" s="159"/>
      <c r="Y470" s="317"/>
      <c r="Z470" s="317"/>
      <c r="AA470" s="317"/>
      <c r="AB470" s="317"/>
      <c r="AC470" s="317"/>
      <c r="AD470" s="317"/>
      <c r="AE470" s="81"/>
      <c r="AF470" s="77"/>
      <c r="AG470" s="77"/>
      <c r="AH470" s="77"/>
      <c r="AI470" s="77"/>
    </row>
    <row r="471" spans="1:35" s="2" customFormat="1" ht="15">
      <c r="A471" s="760"/>
      <c r="B471" s="792"/>
      <c r="C471" s="792"/>
      <c r="D471" s="792"/>
      <c r="E471" s="792"/>
      <c r="F471" s="868"/>
      <c r="G471" s="868"/>
      <c r="H471" s="874" t="s">
        <v>38624</v>
      </c>
      <c r="I471" s="873"/>
      <c r="J471" s="876" t="s">
        <v>38625</v>
      </c>
      <c r="K471" s="875"/>
      <c r="L471" s="1124" t="s">
        <v>454</v>
      </c>
      <c r="M471" s="1124"/>
      <c r="N471" s="868"/>
      <c r="O471" s="868"/>
      <c r="P471" s="868"/>
      <c r="Q471" s="868"/>
      <c r="R471" s="792"/>
      <c r="S471" s="792"/>
      <c r="T471" s="792"/>
      <c r="U471" s="870"/>
      <c r="V471" s="870"/>
      <c r="W471" s="871"/>
      <c r="X471" s="159"/>
      <c r="Y471" s="317"/>
      <c r="Z471" s="317"/>
      <c r="AA471" s="317"/>
      <c r="AB471" s="317"/>
      <c r="AC471" s="317"/>
      <c r="AD471" s="317"/>
      <c r="AE471" s="81"/>
      <c r="AF471" s="77"/>
      <c r="AG471" s="77"/>
      <c r="AH471" s="77"/>
      <c r="AI471" s="77"/>
    </row>
    <row r="472" spans="1:35" s="2" customFormat="1" ht="15.75">
      <c r="A472" s="760"/>
      <c r="B472" s="792"/>
      <c r="C472" s="792"/>
      <c r="D472" s="792"/>
      <c r="E472" s="792"/>
      <c r="F472" s="868"/>
      <c r="G472" s="868"/>
      <c r="H472" s="882">
        <f>F456*H456</f>
        <v>80</v>
      </c>
      <c r="I472" s="873" t="s">
        <v>21</v>
      </c>
      <c r="J472" s="878">
        <v>47.1</v>
      </c>
      <c r="K472" s="875" t="s">
        <v>16</v>
      </c>
      <c r="L472" s="1125">
        <f>ROUND(H472*J472,2)</f>
        <v>3768</v>
      </c>
      <c r="M472" s="1125"/>
      <c r="N472" s="868"/>
      <c r="O472" s="868"/>
      <c r="P472" s="868"/>
      <c r="Q472" s="868"/>
      <c r="R472" s="792"/>
      <c r="S472" s="792"/>
      <c r="T472" s="792"/>
      <c r="U472" s="870"/>
      <c r="V472" s="870"/>
      <c r="W472" s="871"/>
      <c r="X472" s="159"/>
      <c r="Y472" s="317"/>
      <c r="Z472" s="317"/>
      <c r="AA472" s="317"/>
      <c r="AB472" s="317"/>
      <c r="AC472" s="317"/>
      <c r="AD472" s="317"/>
      <c r="AE472" s="81"/>
      <c r="AF472" s="77"/>
      <c r="AG472" s="77"/>
      <c r="AH472" s="77"/>
      <c r="AI472" s="77"/>
    </row>
    <row r="473" spans="1:35" s="2" customFormat="1" ht="15">
      <c r="A473" s="760"/>
      <c r="B473" s="792"/>
      <c r="C473" s="792"/>
      <c r="D473" s="792"/>
      <c r="E473" s="792"/>
      <c r="F473" s="868"/>
      <c r="G473" s="868"/>
      <c r="H473" s="868"/>
      <c r="I473" s="868"/>
      <c r="J473" s="868"/>
      <c r="K473" s="868"/>
      <c r="L473" s="868"/>
      <c r="M473" s="868"/>
      <c r="N473" s="868"/>
      <c r="O473" s="868"/>
      <c r="P473" s="868"/>
      <c r="Q473" s="868"/>
      <c r="R473" s="792"/>
      <c r="S473" s="792"/>
      <c r="T473" s="792"/>
      <c r="U473" s="870"/>
      <c r="V473" s="870"/>
      <c r="W473" s="871"/>
      <c r="X473" s="159"/>
      <c r="Y473" s="317"/>
      <c r="Z473" s="317"/>
      <c r="AA473" s="317"/>
      <c r="AB473" s="317"/>
      <c r="AC473" s="317"/>
      <c r="AD473" s="317"/>
      <c r="AE473" s="81"/>
      <c r="AF473" s="77"/>
      <c r="AG473" s="77"/>
      <c r="AH473" s="77"/>
      <c r="AI473" s="77"/>
    </row>
    <row r="474" spans="1:35" s="5" customFormat="1" ht="15">
      <c r="A474" s="857">
        <f>A469+1</f>
        <v>65</v>
      </c>
      <c r="B474" s="1087" t="s">
        <v>41800</v>
      </c>
      <c r="C474" s="1087"/>
      <c r="D474" s="1087"/>
      <c r="E474" s="1087"/>
      <c r="F474" s="1081" t="str">
        <f>VLOOKUP(B474,TEXTO_EMOP!A:C,2,0)</f>
        <v>CARGA E DESCARGA MANUAL DE ANDAIME TUBULAR,INCLUSIVE TEMPO DE ESPERA DO CAMINHAO,CONSIDERANDO-SE A AREA DE PROJECAO VERTICAL</v>
      </c>
      <c r="G474" s="1081"/>
      <c r="H474" s="1081"/>
      <c r="I474" s="1081"/>
      <c r="J474" s="1081"/>
      <c r="K474" s="1081"/>
      <c r="L474" s="1081"/>
      <c r="M474" s="1081"/>
      <c r="N474" s="1081"/>
      <c r="O474" s="1081"/>
      <c r="P474" s="1081"/>
      <c r="Q474" s="1081"/>
      <c r="R474" s="1092" t="str">
        <f>VLOOKUP(B474,'Catálogo 13ªEd.'!$A$2:$C$12920,3)</f>
        <v>M2</v>
      </c>
      <c r="S474" s="1092"/>
      <c r="T474" s="1092"/>
      <c r="U474" s="1108">
        <f>L477</f>
        <v>80</v>
      </c>
      <c r="V474" s="1108"/>
      <c r="W474" s="1109"/>
      <c r="X474" s="79"/>
      <c r="Y474" s="1085"/>
      <c r="Z474" s="1085"/>
      <c r="AA474" s="1085"/>
      <c r="AB474" s="1085"/>
      <c r="AC474" s="1085"/>
      <c r="AD474" s="1085"/>
      <c r="AE474" s="81"/>
      <c r="AF474" s="77"/>
      <c r="AG474" s="77"/>
      <c r="AH474" s="77"/>
      <c r="AI474" s="77"/>
    </row>
    <row r="475" spans="1:35" s="2" customFormat="1" ht="30">
      <c r="A475" s="760"/>
      <c r="B475" s="792"/>
      <c r="C475" s="792"/>
      <c r="D475" s="792"/>
      <c r="E475" s="792"/>
      <c r="F475" s="868" t="s">
        <v>65038</v>
      </c>
      <c r="G475" s="868"/>
      <c r="H475" s="868"/>
      <c r="I475" s="868"/>
      <c r="J475" s="868"/>
      <c r="K475" s="868"/>
      <c r="L475" s="868"/>
      <c r="M475" s="868"/>
      <c r="N475" s="868"/>
      <c r="O475" s="868"/>
      <c r="P475" s="868"/>
      <c r="Q475" s="868"/>
      <c r="R475" s="792"/>
      <c r="S475" s="792"/>
      <c r="T475" s="792"/>
      <c r="U475" s="870"/>
      <c r="V475" s="870"/>
      <c r="W475" s="871"/>
      <c r="X475" s="159"/>
      <c r="Y475" s="317"/>
      <c r="Z475" s="317"/>
      <c r="AA475" s="317"/>
      <c r="AB475" s="317"/>
      <c r="AC475" s="317"/>
      <c r="AD475" s="317"/>
      <c r="AE475" s="81"/>
      <c r="AF475" s="77"/>
      <c r="AG475" s="77"/>
      <c r="AH475" s="77"/>
      <c r="AI475" s="77"/>
    </row>
    <row r="476" spans="1:35" s="2" customFormat="1" ht="15">
      <c r="A476" s="760"/>
      <c r="B476" s="792"/>
      <c r="C476" s="792"/>
      <c r="D476" s="792"/>
      <c r="E476" s="792"/>
      <c r="F476" s="872" t="s">
        <v>38620</v>
      </c>
      <c r="G476" s="873"/>
      <c r="H476" s="876" t="s">
        <v>79161</v>
      </c>
      <c r="I476" s="875"/>
      <c r="J476" s="876"/>
      <c r="K476" s="875"/>
      <c r="L476" s="876" t="s">
        <v>454</v>
      </c>
      <c r="M476" s="868"/>
      <c r="N476" s="868"/>
      <c r="O476" s="868"/>
      <c r="P476" s="868"/>
      <c r="Q476" s="868"/>
      <c r="R476" s="792"/>
      <c r="S476" s="792"/>
      <c r="T476" s="792"/>
      <c r="U476" s="870"/>
      <c r="V476" s="870"/>
      <c r="W476" s="871"/>
      <c r="X476" s="159"/>
      <c r="Y476" s="317"/>
      <c r="Z476" s="317"/>
      <c r="AA476" s="317"/>
      <c r="AB476" s="317"/>
      <c r="AC476" s="317"/>
      <c r="AD476" s="317"/>
      <c r="AE476" s="81"/>
      <c r="AF476" s="77"/>
      <c r="AG476" s="77"/>
      <c r="AH476" s="77"/>
      <c r="AI476" s="77"/>
    </row>
    <row r="477" spans="1:35" s="2" customFormat="1" ht="15.75">
      <c r="A477" s="760"/>
      <c r="B477" s="792"/>
      <c r="C477" s="792"/>
      <c r="D477" s="792"/>
      <c r="E477" s="792"/>
      <c r="F477" s="877">
        <f>F467</f>
        <v>4</v>
      </c>
      <c r="G477" s="873" t="s">
        <v>21</v>
      </c>
      <c r="H477" s="878">
        <v>20</v>
      </c>
      <c r="I477" s="875"/>
      <c r="J477" s="879"/>
      <c r="K477" s="875" t="s">
        <v>16</v>
      </c>
      <c r="L477" s="880">
        <f>ROUND(F477*H477,2)</f>
        <v>80</v>
      </c>
      <c r="M477" s="868"/>
      <c r="N477" s="868"/>
      <c r="O477" s="868"/>
      <c r="P477" s="868"/>
      <c r="Q477" s="868"/>
      <c r="R477" s="792"/>
      <c r="S477" s="792"/>
      <c r="T477" s="792"/>
      <c r="U477" s="870"/>
      <c r="V477" s="870"/>
      <c r="W477" s="871"/>
      <c r="X477" s="159"/>
      <c r="Y477" s="317"/>
      <c r="Z477" s="317"/>
      <c r="AA477" s="317"/>
      <c r="AB477" s="317"/>
      <c r="AC477" s="317"/>
      <c r="AD477" s="317"/>
      <c r="AE477" s="81"/>
      <c r="AF477" s="77"/>
      <c r="AG477" s="77"/>
      <c r="AH477" s="77"/>
      <c r="AI477" s="77"/>
    </row>
    <row r="478" spans="1:35" s="2" customFormat="1" ht="15">
      <c r="A478" s="760"/>
      <c r="B478" s="792"/>
      <c r="C478" s="792"/>
      <c r="D478" s="792"/>
      <c r="E478" s="792"/>
      <c r="F478" s="868"/>
      <c r="G478" s="868"/>
      <c r="H478" s="868"/>
      <c r="I478" s="868"/>
      <c r="J478" s="868"/>
      <c r="K478" s="868"/>
      <c r="L478" s="868"/>
      <c r="M478" s="868"/>
      <c r="N478" s="868"/>
      <c r="O478" s="868"/>
      <c r="P478" s="868"/>
      <c r="Q478" s="868"/>
      <c r="R478" s="792"/>
      <c r="S478" s="792"/>
      <c r="T478" s="792"/>
      <c r="U478" s="870"/>
      <c r="V478" s="870"/>
      <c r="W478" s="871"/>
      <c r="X478" s="159"/>
      <c r="Y478" s="317"/>
      <c r="Z478" s="317"/>
      <c r="AA478" s="317"/>
      <c r="AB478" s="317"/>
      <c r="AC478" s="317"/>
      <c r="AD478" s="317"/>
      <c r="AE478" s="81"/>
      <c r="AF478" s="77"/>
      <c r="AG478" s="77"/>
      <c r="AH478" s="77"/>
      <c r="AI478" s="77"/>
    </row>
    <row r="479" spans="1:35" s="5" customFormat="1" ht="15">
      <c r="A479" s="857">
        <f>A474+1</f>
        <v>66</v>
      </c>
      <c r="B479" s="1087" t="s">
        <v>47663</v>
      </c>
      <c r="C479" s="1087"/>
      <c r="D479" s="1087"/>
      <c r="E479" s="1087"/>
      <c r="F479" s="1081" t="str">
        <f>VLOOKUP(B479,TEXTO_EMOP!A:C,2,0)</f>
        <v>CONCRETO PARA CAMADAS PREPARATORIAS COM 180KG DE CIMENTO PORM3 DE CONCRETO,COMPREENDENDO APENAS O FORNECIMENTO DOS MATERIAIS,INCLUSIVE 5% DE PERDAS</v>
      </c>
      <c r="G479" s="1081"/>
      <c r="H479" s="1081"/>
      <c r="I479" s="1081"/>
      <c r="J479" s="1081"/>
      <c r="K479" s="1081"/>
      <c r="L479" s="1081"/>
      <c r="M479" s="1081"/>
      <c r="N479" s="1081"/>
      <c r="O479" s="1081"/>
      <c r="P479" s="1081"/>
      <c r="Q479" s="1081"/>
      <c r="R479" s="1092" t="str">
        <f>VLOOKUP(B479,'Catálogo 13ªEd.'!$A$2:$C$12920,3)</f>
        <v>M3</v>
      </c>
      <c r="S479" s="1092"/>
      <c r="T479" s="1092"/>
      <c r="U479" s="1108">
        <f>P484</f>
        <v>4.82</v>
      </c>
      <c r="V479" s="1108"/>
      <c r="W479" s="1109"/>
      <c r="X479" s="79"/>
      <c r="Y479" s="1085"/>
      <c r="Z479" s="1085"/>
      <c r="AA479" s="1085"/>
      <c r="AB479" s="1085"/>
      <c r="AC479" s="1085"/>
      <c r="AD479" s="1085"/>
      <c r="AE479" s="81"/>
      <c r="AF479" s="77"/>
      <c r="AG479" s="77"/>
      <c r="AH479" s="77"/>
      <c r="AI479" s="77"/>
    </row>
    <row r="480" spans="1:35" s="2" customFormat="1" ht="15">
      <c r="A480" s="689"/>
      <c r="B480" s="780"/>
      <c r="C480" s="780"/>
      <c r="D480" s="780"/>
      <c r="E480" s="780"/>
      <c r="F480" s="883" t="s">
        <v>457</v>
      </c>
      <c r="G480" s="330"/>
      <c r="H480" s="691" t="s">
        <v>38577</v>
      </c>
      <c r="I480" s="691" t="s">
        <v>38578</v>
      </c>
      <c r="J480" s="691" t="s">
        <v>38579</v>
      </c>
      <c r="K480" s="691" t="s">
        <v>38578</v>
      </c>
      <c r="L480" s="691" t="s">
        <v>38620</v>
      </c>
      <c r="M480" s="691" t="s">
        <v>38578</v>
      </c>
      <c r="N480" s="691" t="s">
        <v>38605</v>
      </c>
      <c r="O480" s="691" t="s">
        <v>16</v>
      </c>
      <c r="P480" s="1088" t="s">
        <v>38626</v>
      </c>
      <c r="Q480" s="1088"/>
      <c r="R480" s="1088"/>
      <c r="S480" s="780"/>
      <c r="T480" s="780"/>
      <c r="U480" s="782"/>
      <c r="V480" s="782"/>
      <c r="W480" s="783"/>
      <c r="X480" s="159"/>
      <c r="Y480" s="317"/>
      <c r="Z480" s="317"/>
      <c r="AA480" s="317"/>
      <c r="AB480" s="317"/>
      <c r="AC480" s="317"/>
      <c r="AD480" s="317"/>
      <c r="AE480" s="81"/>
      <c r="AF480" s="77"/>
      <c r="AG480" s="77"/>
      <c r="AH480" s="77"/>
      <c r="AI480" s="77"/>
    </row>
    <row r="481" spans="1:35" s="2" customFormat="1" ht="15">
      <c r="A481" s="689"/>
      <c r="B481" s="780"/>
      <c r="C481" s="780"/>
      <c r="D481" s="780"/>
      <c r="E481" s="780"/>
      <c r="F481" s="884" t="s">
        <v>38627</v>
      </c>
      <c r="G481" s="330"/>
      <c r="H481" s="684">
        <f>F199</f>
        <v>2.25</v>
      </c>
      <c r="I481" s="684" t="s">
        <v>21</v>
      </c>
      <c r="J481" s="684">
        <f>H199</f>
        <v>5.5</v>
      </c>
      <c r="K481" s="684" t="s">
        <v>21</v>
      </c>
      <c r="L481" s="684">
        <v>0.1</v>
      </c>
      <c r="M481" s="684" t="s">
        <v>21</v>
      </c>
      <c r="N481" s="684">
        <v>2</v>
      </c>
      <c r="O481" s="684" t="s">
        <v>16</v>
      </c>
      <c r="P481" s="1122">
        <f>ROUNDDOWN(H481*J481*L481*N481,2)</f>
        <v>2.4700000000000002</v>
      </c>
      <c r="Q481" s="1122"/>
      <c r="R481" s="1122"/>
      <c r="S481" s="780"/>
      <c r="T481" s="780"/>
      <c r="U481" s="782"/>
      <c r="V481" s="782"/>
      <c r="W481" s="783"/>
      <c r="X481" s="159"/>
      <c r="Y481" s="317"/>
      <c r="Z481" s="317"/>
      <c r="AA481" s="317"/>
      <c r="AB481" s="317"/>
      <c r="AC481" s="317"/>
      <c r="AD481" s="317"/>
      <c r="AE481" s="81"/>
      <c r="AF481" s="77"/>
      <c r="AG481" s="77"/>
      <c r="AH481" s="77"/>
      <c r="AI481" s="77"/>
    </row>
    <row r="482" spans="1:35" s="2" customFormat="1" ht="15">
      <c r="A482" s="689"/>
      <c r="B482" s="780"/>
      <c r="C482" s="780"/>
      <c r="D482" s="780"/>
      <c r="E482" s="780"/>
      <c r="F482" s="884" t="s">
        <v>58684</v>
      </c>
      <c r="G482" s="330"/>
      <c r="H482" s="684">
        <f>F200</f>
        <v>2.5</v>
      </c>
      <c r="I482" s="684" t="s">
        <v>21</v>
      </c>
      <c r="J482" s="684">
        <f>H200</f>
        <v>4.6999999999999993</v>
      </c>
      <c r="K482" s="684" t="s">
        <v>21</v>
      </c>
      <c r="L482" s="684">
        <v>0.1</v>
      </c>
      <c r="M482" s="684" t="s">
        <v>21</v>
      </c>
      <c r="N482" s="684">
        <v>2</v>
      </c>
      <c r="O482" s="684" t="s">
        <v>16</v>
      </c>
      <c r="P482" s="1122">
        <f>ROUNDDOWN(H482*J482*L482*N482,2)</f>
        <v>2.35</v>
      </c>
      <c r="Q482" s="1122"/>
      <c r="R482" s="1122"/>
      <c r="S482" s="780"/>
      <c r="T482" s="780"/>
      <c r="U482" s="782"/>
      <c r="V482" s="782"/>
      <c r="W482" s="783"/>
      <c r="X482" s="159"/>
      <c r="Y482" s="317"/>
      <c r="Z482" s="317"/>
      <c r="AA482" s="317"/>
      <c r="AB482" s="317"/>
      <c r="AC482" s="317"/>
      <c r="AD482" s="317"/>
      <c r="AE482" s="81"/>
      <c r="AF482" s="77"/>
      <c r="AG482" s="77"/>
      <c r="AH482" s="77"/>
      <c r="AI482" s="77"/>
    </row>
    <row r="483" spans="1:35" s="2" customFormat="1" ht="15">
      <c r="A483" s="689"/>
      <c r="B483" s="780"/>
      <c r="C483" s="780"/>
      <c r="D483" s="780"/>
      <c r="E483" s="780"/>
      <c r="F483" s="884" t="s">
        <v>38628</v>
      </c>
      <c r="G483" s="330"/>
      <c r="H483" s="684">
        <f>J323</f>
        <v>4</v>
      </c>
      <c r="I483" s="684" t="s">
        <v>21</v>
      </c>
      <c r="J483" s="684">
        <f>H323</f>
        <v>4.95</v>
      </c>
      <c r="K483" s="684" t="s">
        <v>21</v>
      </c>
      <c r="L483" s="684">
        <v>0.1</v>
      </c>
      <c r="M483" s="684" t="s">
        <v>21</v>
      </c>
      <c r="N483" s="684">
        <v>2</v>
      </c>
      <c r="O483" s="684"/>
      <c r="P483" s="1122">
        <f>ROUNDDOWN(H483*J483*L483*N483,2)</f>
        <v>3.96</v>
      </c>
      <c r="Q483" s="1122"/>
      <c r="R483" s="1122"/>
      <c r="S483" s="780"/>
      <c r="T483" s="780"/>
      <c r="U483" s="782"/>
      <c r="V483" s="782"/>
      <c r="W483" s="783"/>
      <c r="X483" s="159"/>
      <c r="Y483" s="317"/>
      <c r="Z483" s="317"/>
      <c r="AA483" s="317"/>
      <c r="AB483" s="317"/>
      <c r="AC483" s="317"/>
      <c r="AD483" s="317"/>
      <c r="AE483" s="81"/>
      <c r="AF483" s="77"/>
      <c r="AG483" s="77"/>
      <c r="AH483" s="77"/>
      <c r="AI483" s="77"/>
    </row>
    <row r="484" spans="1:35" s="2" customFormat="1" ht="15.75">
      <c r="A484" s="689"/>
      <c r="B484" s="780"/>
      <c r="C484" s="780"/>
      <c r="D484" s="780"/>
      <c r="E484" s="780"/>
      <c r="F484" s="330"/>
      <c r="G484" s="330"/>
      <c r="H484" s="684"/>
      <c r="I484" s="684"/>
      <c r="J484" s="684"/>
      <c r="K484" s="684"/>
      <c r="L484" s="684"/>
      <c r="M484" s="684"/>
      <c r="N484" s="694" t="s">
        <v>38587</v>
      </c>
      <c r="O484" s="687" t="s">
        <v>16</v>
      </c>
      <c r="P484" s="1123">
        <f>ROUND(SUM(P481:P482),2)</f>
        <v>4.82</v>
      </c>
      <c r="Q484" s="1123"/>
      <c r="R484" s="1123"/>
      <c r="S484" s="780"/>
      <c r="T484" s="780"/>
      <c r="U484" s="782"/>
      <c r="V484" s="782"/>
      <c r="W484" s="783"/>
      <c r="X484" s="159"/>
      <c r="Y484" s="317"/>
      <c r="Z484" s="317"/>
      <c r="AA484" s="317"/>
      <c r="AB484" s="317"/>
      <c r="AC484" s="317"/>
      <c r="AD484" s="317"/>
      <c r="AE484" s="81"/>
      <c r="AF484" s="77"/>
      <c r="AG484" s="77"/>
      <c r="AH484" s="77"/>
      <c r="AI484" s="77"/>
    </row>
    <row r="485" spans="1:35" s="2" customFormat="1" ht="15">
      <c r="A485" s="689"/>
      <c r="B485" s="780"/>
      <c r="C485" s="780"/>
      <c r="D485" s="780"/>
      <c r="E485" s="780"/>
      <c r="F485" s="781"/>
      <c r="G485" s="781"/>
      <c r="H485" s="781"/>
      <c r="I485" s="781"/>
      <c r="J485" s="781"/>
      <c r="K485" s="781"/>
      <c r="L485" s="781"/>
      <c r="M485" s="781"/>
      <c r="N485" s="781"/>
      <c r="O485" s="781"/>
      <c r="P485" s="781"/>
      <c r="Q485" s="781"/>
      <c r="R485" s="780"/>
      <c r="S485" s="780"/>
      <c r="T485" s="780"/>
      <c r="U485" s="782"/>
      <c r="V485" s="782"/>
      <c r="W485" s="783"/>
      <c r="X485" s="159"/>
      <c r="Y485" s="317"/>
      <c r="Z485" s="317"/>
      <c r="AA485" s="317"/>
      <c r="AB485" s="317"/>
      <c r="AC485" s="317"/>
      <c r="AD485" s="317"/>
      <c r="AE485" s="81"/>
      <c r="AF485" s="77"/>
      <c r="AG485" s="77"/>
      <c r="AH485" s="77"/>
      <c r="AI485" s="77"/>
    </row>
    <row r="486" spans="1:35" s="5" customFormat="1" ht="15">
      <c r="A486" s="784">
        <f>A479+1</f>
        <v>67</v>
      </c>
      <c r="B486" s="1082" t="s">
        <v>47677</v>
      </c>
      <c r="C486" s="1082"/>
      <c r="D486" s="1082"/>
      <c r="E486" s="1082"/>
      <c r="F486" s="1081" t="str">
        <f>VLOOKUP(B486,TEXTO_EMOP!A:C,2,0)</f>
        <v>PREPARO MANUAL DE CONCRETO,INCLUSIVE TRANSPORTE HORIZONTAL COM CARRINHO DE MAO,ATE 20,00M</v>
      </c>
      <c r="G486" s="1081"/>
      <c r="H486" s="1081"/>
      <c r="I486" s="1081"/>
      <c r="J486" s="1081"/>
      <c r="K486" s="1081"/>
      <c r="L486" s="1081"/>
      <c r="M486" s="1081"/>
      <c r="N486" s="1081"/>
      <c r="O486" s="1081"/>
      <c r="P486" s="1081"/>
      <c r="Q486" s="1081"/>
      <c r="R486" s="1092" t="str">
        <f>VLOOKUP(B486,'Catálogo 13ªEd.'!$A$2:$C$12920,3)</f>
        <v>M3</v>
      </c>
      <c r="S486" s="1092"/>
      <c r="T486" s="1092"/>
      <c r="U486" s="1083">
        <f>H490</f>
        <v>4.82</v>
      </c>
      <c r="V486" s="1083"/>
      <c r="W486" s="1084"/>
      <c r="X486" s="79"/>
      <c r="Y486" s="1085"/>
      <c r="Z486" s="1085"/>
      <c r="AA486" s="1085"/>
      <c r="AB486" s="1085"/>
      <c r="AC486" s="1085"/>
      <c r="AD486" s="1085"/>
      <c r="AE486" s="81"/>
      <c r="AF486" s="77"/>
      <c r="AG486" s="77"/>
      <c r="AH486" s="77"/>
      <c r="AI486" s="77"/>
    </row>
    <row r="487" spans="1:35" s="2" customFormat="1" ht="15">
      <c r="A487" s="689"/>
      <c r="B487" s="780"/>
      <c r="C487" s="780"/>
      <c r="D487" s="780"/>
      <c r="E487" s="780"/>
      <c r="F487" s="781"/>
      <c r="G487" s="781"/>
      <c r="H487" s="781"/>
      <c r="I487" s="781"/>
      <c r="J487" s="781"/>
      <c r="K487" s="781"/>
      <c r="L487" s="781"/>
      <c r="M487" s="781"/>
      <c r="N487" s="781"/>
      <c r="O487" s="781"/>
      <c r="P487" s="781"/>
      <c r="Q487" s="781"/>
      <c r="R487" s="780"/>
      <c r="S487" s="780"/>
      <c r="T487" s="780"/>
      <c r="U487" s="782"/>
      <c r="V487" s="782"/>
      <c r="W487" s="783"/>
      <c r="X487" s="159"/>
      <c r="Y487" s="317"/>
      <c r="Z487" s="317"/>
      <c r="AA487" s="317"/>
      <c r="AB487" s="317"/>
      <c r="AC487" s="317"/>
      <c r="AD487" s="317"/>
      <c r="AE487" s="81"/>
      <c r="AF487" s="77"/>
      <c r="AG487" s="77"/>
      <c r="AH487" s="77"/>
      <c r="AI487" s="77"/>
    </row>
    <row r="488" spans="1:35" s="2" customFormat="1" ht="15">
      <c r="A488" s="689"/>
      <c r="B488" s="780"/>
      <c r="C488" s="780"/>
      <c r="D488" s="780"/>
      <c r="E488" s="780"/>
      <c r="F488" s="647" t="str">
        <f>"Conforme item "&amp;$A$479</f>
        <v>Conforme item 66</v>
      </c>
      <c r="G488" s="781"/>
      <c r="H488" s="781"/>
      <c r="I488" s="781"/>
      <c r="J488" s="781"/>
      <c r="K488" s="781"/>
      <c r="L488" s="781"/>
      <c r="M488" s="781"/>
      <c r="N488" s="781"/>
      <c r="O488" s="781"/>
      <c r="P488" s="781"/>
      <c r="Q488" s="781"/>
      <c r="R488" s="780"/>
      <c r="S488" s="780"/>
      <c r="T488" s="780"/>
      <c r="U488" s="782"/>
      <c r="V488" s="782"/>
      <c r="W488" s="783"/>
      <c r="X488" s="159"/>
      <c r="Y488" s="317"/>
      <c r="Z488" s="317"/>
      <c r="AA488" s="317"/>
      <c r="AB488" s="317"/>
      <c r="AC488" s="317"/>
      <c r="AD488" s="317"/>
      <c r="AE488" s="81"/>
      <c r="AF488" s="77"/>
      <c r="AG488" s="77"/>
      <c r="AH488" s="77"/>
      <c r="AI488" s="77"/>
    </row>
    <row r="489" spans="1:35" s="2" customFormat="1" ht="15">
      <c r="A489" s="689"/>
      <c r="B489" s="780"/>
      <c r="C489" s="780"/>
      <c r="D489" s="780"/>
      <c r="E489" s="780"/>
      <c r="F489" s="691" t="s">
        <v>38626</v>
      </c>
      <c r="G489" s="691" t="s">
        <v>16</v>
      </c>
      <c r="H489" s="691" t="s">
        <v>38629</v>
      </c>
      <c r="I489" s="781"/>
      <c r="J489" s="781"/>
      <c r="K489" s="781"/>
      <c r="L489" s="781"/>
      <c r="M489" s="781"/>
      <c r="N489" s="781"/>
      <c r="O489" s="781"/>
      <c r="P489" s="781"/>
      <c r="Q489" s="781"/>
      <c r="R489" s="780"/>
      <c r="S489" s="780"/>
      <c r="T489" s="780"/>
      <c r="U489" s="782"/>
      <c r="V489" s="782"/>
      <c r="W489" s="783"/>
      <c r="X489" s="159"/>
      <c r="Y489" s="317"/>
      <c r="Z489" s="317"/>
      <c r="AA489" s="317"/>
      <c r="AB489" s="317"/>
      <c r="AC489" s="317"/>
      <c r="AD489" s="317"/>
      <c r="AE489" s="81"/>
      <c r="AF489" s="77"/>
      <c r="AG489" s="77"/>
      <c r="AH489" s="77"/>
      <c r="AI489" s="77"/>
    </row>
    <row r="490" spans="1:35" s="2" customFormat="1" ht="15.75">
      <c r="A490" s="689"/>
      <c r="B490" s="780"/>
      <c r="C490" s="780"/>
      <c r="D490" s="780"/>
      <c r="E490" s="780"/>
      <c r="F490" s="810">
        <f>P484</f>
        <v>4.82</v>
      </c>
      <c r="G490" s="691" t="s">
        <v>16</v>
      </c>
      <c r="H490" s="885">
        <f>ROUND(F490,2)</f>
        <v>4.82</v>
      </c>
      <c r="I490" s="781"/>
      <c r="J490" s="781"/>
      <c r="K490" s="781"/>
      <c r="L490" s="781"/>
      <c r="M490" s="781"/>
      <c r="N490" s="781"/>
      <c r="O490" s="781"/>
      <c r="P490" s="781"/>
      <c r="Q490" s="781"/>
      <c r="R490" s="780"/>
      <c r="S490" s="780"/>
      <c r="T490" s="780"/>
      <c r="U490" s="782"/>
      <c r="V490" s="782"/>
      <c r="W490" s="783"/>
      <c r="X490" s="159"/>
      <c r="Y490" s="317"/>
      <c r="Z490" s="317"/>
      <c r="AA490" s="317"/>
      <c r="AB490" s="317"/>
      <c r="AC490" s="317"/>
      <c r="AD490" s="317"/>
      <c r="AE490" s="81"/>
      <c r="AF490" s="77"/>
      <c r="AG490" s="77"/>
      <c r="AH490" s="77"/>
      <c r="AI490" s="77"/>
    </row>
    <row r="491" spans="1:35" s="2" customFormat="1" ht="15">
      <c r="A491" s="689"/>
      <c r="B491" s="780"/>
      <c r="C491" s="780"/>
      <c r="D491" s="780"/>
      <c r="E491" s="780"/>
      <c r="F491" s="781"/>
      <c r="G491" s="781"/>
      <c r="H491" s="781"/>
      <c r="I491" s="781"/>
      <c r="J491" s="781"/>
      <c r="K491" s="781"/>
      <c r="L491" s="781"/>
      <c r="M491" s="781"/>
      <c r="N491" s="781"/>
      <c r="O491" s="781"/>
      <c r="P491" s="781"/>
      <c r="Q491" s="781"/>
      <c r="R491" s="780"/>
      <c r="S491" s="780"/>
      <c r="T491" s="780"/>
      <c r="U491" s="782"/>
      <c r="V491" s="782"/>
      <c r="W491" s="783"/>
      <c r="X491" s="159"/>
      <c r="Y491" s="317"/>
      <c r="Z491" s="317"/>
      <c r="AA491" s="317"/>
      <c r="AB491" s="317"/>
      <c r="AC491" s="317"/>
      <c r="AD491" s="317"/>
      <c r="AE491" s="81"/>
      <c r="AF491" s="77"/>
      <c r="AG491" s="77"/>
      <c r="AH491" s="77"/>
      <c r="AI491" s="77"/>
    </row>
    <row r="492" spans="1:35" s="5" customFormat="1" ht="15">
      <c r="A492" s="784">
        <f>A486+1</f>
        <v>68</v>
      </c>
      <c r="B492" s="1082" t="s">
        <v>47696</v>
      </c>
      <c r="C492" s="1082"/>
      <c r="D492" s="1082"/>
      <c r="E492" s="1082"/>
      <c r="F492" s="1081" t="str">
        <f>VLOOKUP(B492,TEXTO_EMOP!A:C,2,0)</f>
        <v>LANCAMENTO DE CONCRETO EM PECAS SEM ARMADURA,INCLUSIVE TRANSPORTE HORIZONTAL ATE 20,00M EM CARRINHOS,E VERTICAL ATE 10,00M COM TORRE E GUINCHO,COLOCACAO,ADENSAMENTO E ACABAMENTO,CONSIDERANDO UMA PRODUCAO APROXIMADA DE 2,00M3/H</v>
      </c>
      <c r="G492" s="1081"/>
      <c r="H492" s="1081"/>
      <c r="I492" s="1081"/>
      <c r="J492" s="1081"/>
      <c r="K492" s="1081"/>
      <c r="L492" s="1081"/>
      <c r="M492" s="1081"/>
      <c r="N492" s="1081"/>
      <c r="O492" s="1081"/>
      <c r="P492" s="1081"/>
      <c r="Q492" s="1081"/>
      <c r="R492" s="1092" t="str">
        <f>VLOOKUP(B492,'Catálogo 13ªEd.'!$A$2:$C$12920,3)</f>
        <v>M3</v>
      </c>
      <c r="S492" s="1092"/>
      <c r="T492" s="1092"/>
      <c r="U492" s="1083">
        <f>H495</f>
        <v>4.82</v>
      </c>
      <c r="V492" s="1083"/>
      <c r="W492" s="1084"/>
      <c r="X492" s="79"/>
      <c r="Y492" s="1085"/>
      <c r="Z492" s="1085"/>
      <c r="AA492" s="1085"/>
      <c r="AB492" s="1085"/>
      <c r="AC492" s="1085"/>
      <c r="AD492" s="1085"/>
      <c r="AE492" s="81"/>
      <c r="AF492" s="77"/>
      <c r="AG492" s="77"/>
      <c r="AH492" s="77"/>
      <c r="AI492" s="77"/>
    </row>
    <row r="493" spans="1:35" s="2" customFormat="1" ht="15">
      <c r="A493" s="689"/>
      <c r="B493" s="780"/>
      <c r="C493" s="780"/>
      <c r="D493" s="780"/>
      <c r="E493" s="780"/>
      <c r="F493" s="647" t="str">
        <f>"Conforme item "&amp;$A$479</f>
        <v>Conforme item 66</v>
      </c>
      <c r="G493" s="781"/>
      <c r="H493" s="781"/>
      <c r="I493" s="781"/>
      <c r="J493" s="781"/>
      <c r="K493" s="781"/>
      <c r="L493" s="781"/>
      <c r="M493" s="781"/>
      <c r="N493" s="781"/>
      <c r="O493" s="781"/>
      <c r="P493" s="781"/>
      <c r="Q493" s="781"/>
      <c r="R493" s="780"/>
      <c r="S493" s="780"/>
      <c r="T493" s="780"/>
      <c r="U493" s="782"/>
      <c r="V493" s="782"/>
      <c r="W493" s="783"/>
      <c r="X493" s="159"/>
      <c r="Y493" s="317"/>
      <c r="Z493" s="317"/>
      <c r="AA493" s="317"/>
      <c r="AB493" s="317"/>
      <c r="AC493" s="317"/>
      <c r="AD493" s="317"/>
      <c r="AE493" s="81"/>
      <c r="AF493" s="77"/>
      <c r="AG493" s="77"/>
      <c r="AH493" s="77"/>
      <c r="AI493" s="77"/>
    </row>
    <row r="494" spans="1:35" s="2" customFormat="1" ht="15">
      <c r="A494" s="689"/>
      <c r="B494" s="780"/>
      <c r="C494" s="780"/>
      <c r="D494" s="780"/>
      <c r="E494" s="780"/>
      <c r="F494" s="691" t="s">
        <v>38626</v>
      </c>
      <c r="G494" s="691" t="s">
        <v>16</v>
      </c>
      <c r="H494" s="691" t="s">
        <v>38629</v>
      </c>
      <c r="I494" s="781"/>
      <c r="J494" s="781"/>
      <c r="K494" s="781"/>
      <c r="L494" s="781"/>
      <c r="M494" s="781"/>
      <c r="N494" s="781"/>
      <c r="O494" s="781"/>
      <c r="P494" s="781"/>
      <c r="Q494" s="781"/>
      <c r="R494" s="780"/>
      <c r="S494" s="780"/>
      <c r="T494" s="780"/>
      <c r="U494" s="782"/>
      <c r="V494" s="782"/>
      <c r="W494" s="783"/>
      <c r="X494" s="159"/>
      <c r="Y494" s="317"/>
      <c r="Z494" s="317"/>
      <c r="AA494" s="317"/>
      <c r="AB494" s="317"/>
      <c r="AC494" s="317"/>
      <c r="AD494" s="317"/>
      <c r="AE494" s="81"/>
      <c r="AF494" s="77"/>
      <c r="AG494" s="77"/>
      <c r="AH494" s="77"/>
      <c r="AI494" s="77"/>
    </row>
    <row r="495" spans="1:35" s="2" customFormat="1" ht="15.75">
      <c r="A495" s="689"/>
      <c r="B495" s="780"/>
      <c r="C495" s="780"/>
      <c r="D495" s="780"/>
      <c r="E495" s="780"/>
      <c r="F495" s="810">
        <f>F490</f>
        <v>4.82</v>
      </c>
      <c r="G495" s="691" t="s">
        <v>16</v>
      </c>
      <c r="H495" s="885">
        <f>ROUND(F495,2)</f>
        <v>4.82</v>
      </c>
      <c r="I495" s="781"/>
      <c r="J495" s="781"/>
      <c r="K495" s="781"/>
      <c r="L495" s="781"/>
      <c r="M495" s="781"/>
      <c r="N495" s="781"/>
      <c r="O495" s="781"/>
      <c r="P495" s="781"/>
      <c r="Q495" s="781"/>
      <c r="R495" s="780"/>
      <c r="S495" s="780"/>
      <c r="T495" s="780"/>
      <c r="U495" s="782"/>
      <c r="V495" s="782"/>
      <c r="W495" s="783"/>
      <c r="X495" s="159"/>
      <c r="Y495" s="317"/>
      <c r="Z495" s="317"/>
      <c r="AA495" s="317"/>
      <c r="AB495" s="317"/>
      <c r="AC495" s="317"/>
      <c r="AD495" s="317"/>
      <c r="AE495" s="81"/>
      <c r="AF495" s="77"/>
      <c r="AG495" s="77"/>
      <c r="AH495" s="77"/>
      <c r="AI495" s="77"/>
    </row>
    <row r="496" spans="1:35" s="2" customFormat="1" ht="14.45" customHeight="1">
      <c r="A496" s="689"/>
      <c r="B496" s="780"/>
      <c r="C496" s="780"/>
      <c r="D496" s="780"/>
      <c r="E496" s="780"/>
      <c r="F496" s="781"/>
      <c r="G496" s="781"/>
      <c r="H496" s="781"/>
      <c r="I496" s="781"/>
      <c r="J496" s="781"/>
      <c r="K496" s="781"/>
      <c r="L496" s="781"/>
      <c r="M496" s="781"/>
      <c r="N496" s="781"/>
      <c r="O496" s="781"/>
      <c r="P496" s="781"/>
      <c r="Q496" s="781"/>
      <c r="R496" s="780"/>
      <c r="S496" s="780"/>
      <c r="T496" s="780"/>
      <c r="U496" s="782"/>
      <c r="V496" s="782"/>
      <c r="W496" s="783"/>
      <c r="X496" s="159"/>
      <c r="Y496" s="317"/>
      <c r="Z496" s="317"/>
      <c r="AA496" s="317"/>
      <c r="AB496" s="317"/>
      <c r="AC496" s="317"/>
      <c r="AD496" s="317"/>
      <c r="AE496" s="81"/>
      <c r="AF496" s="77"/>
      <c r="AG496" s="77"/>
      <c r="AH496" s="77"/>
      <c r="AI496" s="77"/>
    </row>
    <row r="497" spans="1:35" s="491" customFormat="1" ht="15" customHeight="1">
      <c r="A497" s="886">
        <f>A492+1</f>
        <v>69</v>
      </c>
      <c r="B497" s="1199" t="s">
        <v>65067</v>
      </c>
      <c r="C497" s="1199"/>
      <c r="D497" s="1199"/>
      <c r="E497" s="1199"/>
      <c r="F497" s="1200" t="str">
        <f>VLOOKUP(B497,'Catálogo 13ªEd.'!$A$2:$C$12920,2,0)</f>
        <v>APOIO NÁUTICO PARA A EXECUÇÃO DA CONCRETAGEM  (SICRO 2306730)</v>
      </c>
      <c r="G497" s="1200"/>
      <c r="H497" s="1200"/>
      <c r="I497" s="1200"/>
      <c r="J497" s="1200"/>
      <c r="K497" s="1200"/>
      <c r="L497" s="1200"/>
      <c r="M497" s="1200"/>
      <c r="N497" s="1200"/>
      <c r="O497" s="1200"/>
      <c r="P497" s="1200"/>
      <c r="Q497" s="1200"/>
      <c r="R497" s="1181" t="str">
        <f>VLOOKUP(B497,'Catálogo 13ªEd.'!$A$2:$C$12920,3,0)</f>
        <v xml:space="preserve">m3 </v>
      </c>
      <c r="S497" s="1181"/>
      <c r="T497" s="1181"/>
      <c r="U497" s="1211">
        <f>J499</f>
        <v>54</v>
      </c>
      <c r="V497" s="1211"/>
      <c r="W497" s="1212"/>
      <c r="X497" s="488"/>
      <c r="Y497" s="1210"/>
      <c r="Z497" s="1210"/>
      <c r="AA497" s="1210"/>
      <c r="AB497" s="1210"/>
      <c r="AC497" s="1210"/>
      <c r="AD497" s="1210"/>
      <c r="AE497" s="489"/>
      <c r="AF497" s="490"/>
      <c r="AG497" s="490"/>
      <c r="AH497" s="490"/>
      <c r="AI497" s="490"/>
    </row>
    <row r="498" spans="1:35" s="494" customFormat="1" ht="15">
      <c r="A498" s="887"/>
      <c r="B498" s="888"/>
      <c r="C498" s="888"/>
      <c r="D498" s="889"/>
      <c r="E498" s="888"/>
      <c r="F498" s="890"/>
      <c r="G498" s="891"/>
      <c r="H498" s="892"/>
      <c r="I498" s="891"/>
      <c r="J498" s="891"/>
      <c r="K498" s="891"/>
      <c r="L498" s="891"/>
      <c r="M498" s="891"/>
      <c r="N498" s="891"/>
      <c r="O498" s="891"/>
      <c r="P498" s="891"/>
      <c r="Q498" s="891"/>
      <c r="R498" s="888"/>
      <c r="S498" s="888"/>
      <c r="T498" s="888"/>
      <c r="U498" s="893"/>
      <c r="V498" s="893"/>
      <c r="W498" s="894"/>
      <c r="X498" s="492"/>
      <c r="Y498" s="493"/>
      <c r="Z498" s="493"/>
      <c r="AA498" s="493"/>
      <c r="AB498" s="493"/>
      <c r="AC498" s="493"/>
      <c r="AD498" s="493"/>
      <c r="AE498" s="489"/>
      <c r="AF498" s="490"/>
      <c r="AG498" s="490"/>
      <c r="AH498" s="490"/>
      <c r="AI498" s="490"/>
    </row>
    <row r="499" spans="1:35" s="494" customFormat="1" ht="15.75">
      <c r="A499" s="887"/>
      <c r="B499" s="888"/>
      <c r="C499" s="888"/>
      <c r="D499" s="888"/>
      <c r="E499" s="888" t="s">
        <v>79255</v>
      </c>
      <c r="F499" s="895">
        <f>U200+U201</f>
        <v>54</v>
      </c>
      <c r="G499" s="896"/>
      <c r="H499" s="895"/>
      <c r="I499" s="896" t="s">
        <v>16</v>
      </c>
      <c r="J499" s="897">
        <f>ROUND(F499+H499,2)</f>
        <v>54</v>
      </c>
      <c r="K499" s="891"/>
      <c r="L499" s="891"/>
      <c r="M499" s="891"/>
      <c r="N499" s="891"/>
      <c r="O499" s="891"/>
      <c r="P499" s="891"/>
      <c r="Q499" s="891"/>
      <c r="R499" s="888"/>
      <c r="S499" s="888"/>
      <c r="T499" s="888"/>
      <c r="U499" s="893"/>
      <c r="V499" s="893"/>
      <c r="W499" s="894"/>
      <c r="X499" s="492"/>
      <c r="Y499" s="493"/>
      <c r="Z499" s="493"/>
      <c r="AA499" s="493"/>
      <c r="AB499" s="493"/>
      <c r="AC499" s="493"/>
      <c r="AD499" s="493"/>
      <c r="AE499" s="489"/>
      <c r="AF499" s="490"/>
      <c r="AG499" s="490"/>
      <c r="AH499" s="490"/>
      <c r="AI499" s="490"/>
    </row>
    <row r="500" spans="1:35" s="494" customFormat="1" ht="15">
      <c r="A500" s="887"/>
      <c r="B500" s="888"/>
      <c r="C500" s="888"/>
      <c r="D500" s="888"/>
      <c r="E500" s="888"/>
      <c r="F500" s="891"/>
      <c r="G500" s="891"/>
      <c r="H500" s="891"/>
      <c r="I500" s="891"/>
      <c r="J500" s="891"/>
      <c r="K500" s="891"/>
      <c r="L500" s="891"/>
      <c r="M500" s="891"/>
      <c r="N500" s="891"/>
      <c r="O500" s="891"/>
      <c r="P500" s="891"/>
      <c r="Q500" s="891"/>
      <c r="R500" s="888"/>
      <c r="S500" s="888"/>
      <c r="T500" s="888"/>
      <c r="U500" s="893"/>
      <c r="V500" s="893"/>
      <c r="W500" s="894"/>
      <c r="X500" s="492"/>
      <c r="Y500" s="493"/>
      <c r="Z500" s="493"/>
      <c r="AA500" s="493"/>
      <c r="AB500" s="493"/>
      <c r="AC500" s="493"/>
      <c r="AD500" s="493"/>
      <c r="AE500" s="489"/>
      <c r="AF500" s="490"/>
      <c r="AG500" s="490"/>
      <c r="AH500" s="490"/>
      <c r="AI500" s="490"/>
    </row>
    <row r="501" spans="1:35" s="491" customFormat="1" ht="15" customHeight="1">
      <c r="A501" s="886">
        <f>A497+1</f>
        <v>70</v>
      </c>
      <c r="B501" s="1199" t="s">
        <v>65065</v>
      </c>
      <c r="C501" s="1199"/>
      <c r="D501" s="1199"/>
      <c r="E501" s="1199"/>
      <c r="F501" s="1200" t="str">
        <f>VLOOKUP(B501,'Catálogo 13ªEd.'!$A$2:$C$12920,2,0)</f>
        <v>APOIO NÁUTICO PARA A COLOCAÇÃO DA ARMAÇÃO (SICRO 2306731)</v>
      </c>
      <c r="G501" s="1200"/>
      <c r="H501" s="1200"/>
      <c r="I501" s="1200"/>
      <c r="J501" s="1200"/>
      <c r="K501" s="1200"/>
      <c r="L501" s="1200"/>
      <c r="M501" s="1200"/>
      <c r="N501" s="1200"/>
      <c r="O501" s="1200"/>
      <c r="P501" s="1200"/>
      <c r="Q501" s="1200"/>
      <c r="R501" s="1181" t="str">
        <f>VLOOKUP(B501,'Catálogo 13ªEd.'!$A$2:$C$12920,3,0)</f>
        <v>KG</v>
      </c>
      <c r="S501" s="1181"/>
      <c r="T501" s="1181"/>
      <c r="U501" s="1211">
        <f>J503</f>
        <v>4320</v>
      </c>
      <c r="V501" s="1211"/>
      <c r="W501" s="1212"/>
      <c r="X501" s="488"/>
      <c r="Y501" s="1210"/>
      <c r="Z501" s="1210"/>
      <c r="AA501" s="1210"/>
      <c r="AB501" s="1210"/>
      <c r="AC501" s="1210"/>
      <c r="AD501" s="1210"/>
      <c r="AE501" s="489"/>
      <c r="AF501" s="490"/>
      <c r="AG501" s="490"/>
      <c r="AH501" s="490"/>
      <c r="AI501" s="490"/>
    </row>
    <row r="502" spans="1:35" s="494" customFormat="1" ht="15">
      <c r="A502" s="887"/>
      <c r="B502" s="888"/>
      <c r="C502" s="888"/>
      <c r="D502" s="889"/>
      <c r="E502" s="888"/>
      <c r="F502" s="898"/>
      <c r="G502" s="891"/>
      <c r="H502" s="892"/>
      <c r="I502" s="891"/>
      <c r="J502" s="891"/>
      <c r="K502" s="891"/>
      <c r="L502" s="891"/>
      <c r="M502" s="891"/>
      <c r="N502" s="891"/>
      <c r="O502" s="891"/>
      <c r="P502" s="891"/>
      <c r="Q502" s="891"/>
      <c r="R502" s="888"/>
      <c r="S502" s="888"/>
      <c r="T502" s="888"/>
      <c r="U502" s="893"/>
      <c r="V502" s="893"/>
      <c r="W502" s="894"/>
      <c r="X502" s="492"/>
      <c r="Y502" s="493"/>
      <c r="Z502" s="493"/>
      <c r="AA502" s="493"/>
      <c r="AB502" s="493"/>
      <c r="AC502" s="493"/>
      <c r="AD502" s="493"/>
      <c r="AE502" s="489"/>
      <c r="AF502" s="490"/>
      <c r="AG502" s="490"/>
      <c r="AH502" s="490"/>
      <c r="AI502" s="490"/>
    </row>
    <row r="503" spans="1:35" s="494" customFormat="1" ht="15.75">
      <c r="A503" s="887"/>
      <c r="B503" s="888"/>
      <c r="C503" s="888"/>
      <c r="D503" s="888"/>
      <c r="E503" s="899" t="s">
        <v>65070</v>
      </c>
      <c r="F503" s="895">
        <f>J499</f>
        <v>54</v>
      </c>
      <c r="G503" s="896" t="s">
        <v>38578</v>
      </c>
      <c r="H503" s="895">
        <v>80</v>
      </c>
      <c r="I503" s="896" t="s">
        <v>16</v>
      </c>
      <c r="J503" s="895">
        <f>H503*F503</f>
        <v>4320</v>
      </c>
      <c r="K503" s="896"/>
      <c r="L503" s="897"/>
      <c r="M503" s="891"/>
      <c r="N503" s="891"/>
      <c r="O503" s="891"/>
      <c r="P503" s="891"/>
      <c r="Q503" s="891"/>
      <c r="R503" s="888"/>
      <c r="S503" s="888"/>
      <c r="T503" s="888"/>
      <c r="U503" s="893"/>
      <c r="V503" s="893"/>
      <c r="W503" s="894"/>
      <c r="X503" s="492"/>
      <c r="Y503" s="493"/>
      <c r="Z503" s="493"/>
      <c r="AA503" s="493"/>
      <c r="AB503" s="493"/>
      <c r="AC503" s="493"/>
      <c r="AD503" s="493"/>
      <c r="AE503" s="489"/>
      <c r="AF503" s="490"/>
      <c r="AG503" s="490"/>
      <c r="AH503" s="490"/>
      <c r="AI503" s="490"/>
    </row>
    <row r="504" spans="1:35" s="2" customFormat="1" ht="15">
      <c r="A504" s="689"/>
      <c r="B504" s="780"/>
      <c r="C504" s="780"/>
      <c r="D504" s="780"/>
      <c r="E504" s="780"/>
      <c r="F504" s="781"/>
      <c r="G504" s="781"/>
      <c r="H504" s="781"/>
      <c r="I504" s="781"/>
      <c r="J504" s="781"/>
      <c r="K504" s="781"/>
      <c r="L504" s="781"/>
      <c r="M504" s="781"/>
      <c r="N504" s="781"/>
      <c r="O504" s="781"/>
      <c r="P504" s="781"/>
      <c r="Q504" s="781"/>
      <c r="R504" s="780"/>
      <c r="S504" s="780"/>
      <c r="T504" s="780"/>
      <c r="U504" s="782"/>
      <c r="V504" s="782"/>
      <c r="W504" s="783"/>
      <c r="X504" s="159"/>
      <c r="Y504" s="317"/>
      <c r="Z504" s="317"/>
      <c r="AA504" s="317"/>
      <c r="AB504" s="317"/>
      <c r="AC504" s="317"/>
      <c r="AD504" s="317"/>
      <c r="AE504" s="81"/>
      <c r="AF504" s="77"/>
      <c r="AG504" s="77"/>
      <c r="AH504" s="77"/>
      <c r="AI504" s="77"/>
    </row>
    <row r="505" spans="1:35" s="2" customFormat="1" ht="15">
      <c r="A505" s="689"/>
      <c r="B505" s="780"/>
      <c r="C505" s="780"/>
      <c r="D505" s="780"/>
      <c r="E505" s="780"/>
      <c r="F505" s="781"/>
      <c r="G505" s="781"/>
      <c r="H505" s="781"/>
      <c r="I505" s="781"/>
      <c r="J505" s="781"/>
      <c r="K505" s="781"/>
      <c r="L505" s="781"/>
      <c r="M505" s="781"/>
      <c r="N505" s="781"/>
      <c r="O505" s="781"/>
      <c r="P505" s="781"/>
      <c r="Q505" s="781"/>
      <c r="R505" s="780"/>
      <c r="S505" s="780"/>
      <c r="T505" s="780"/>
      <c r="U505" s="782"/>
      <c r="V505" s="782"/>
      <c r="W505" s="783"/>
      <c r="X505" s="159"/>
      <c r="Y505" s="317"/>
      <c r="Z505" s="317"/>
      <c r="AA505" s="317"/>
      <c r="AB505" s="317"/>
      <c r="AC505" s="317"/>
      <c r="AD505" s="317"/>
      <c r="AE505" s="81"/>
      <c r="AF505" s="77"/>
      <c r="AG505" s="77"/>
      <c r="AH505" s="77"/>
      <c r="AI505" s="77"/>
    </row>
    <row r="506" spans="1:35" s="5" customFormat="1" ht="15">
      <c r="A506" s="784">
        <f>A501+1</f>
        <v>71</v>
      </c>
      <c r="B506" s="1099" t="s">
        <v>48489</v>
      </c>
      <c r="C506" s="1082"/>
      <c r="D506" s="1082"/>
      <c r="E506" s="1082"/>
      <c r="F506" s="1081" t="str">
        <f>VLOOKUP(B506,TEXTO_EMOP!A:C,2,0)</f>
        <v>ESCORAMENTO TUBULAR(ALUGUEL)COM TUBOS METALICOS,NA DENSIDADEDE 5,00M DE TUBO EQUIPADO POR M3 DE ESCORAMENTO,PAGO PELO VOLUME DESTE E PELO TEMPO NECESSARIO,DESDE A ENTREGA DO MATERIAL NA OBRA,NA OCASIAO APROPRIADA ATE SUA CARGA,PARA DEVOLUCAO,LOGO QUE DESNECESSARIA</v>
      </c>
      <c r="G506" s="1081"/>
      <c r="H506" s="1081"/>
      <c r="I506" s="1081"/>
      <c r="J506" s="1081"/>
      <c r="K506" s="1081"/>
      <c r="L506" s="1081"/>
      <c r="M506" s="1081"/>
      <c r="N506" s="1081"/>
      <c r="O506" s="1081"/>
      <c r="P506" s="1081"/>
      <c r="Q506" s="1081"/>
      <c r="R506" s="1092" t="str">
        <f>VLOOKUP(B506,'Catálogo 13ªEd.'!$A$2:$C$12920,3)</f>
        <v>M3XMES</v>
      </c>
      <c r="S506" s="1092"/>
      <c r="T506" s="1092"/>
      <c r="U506" s="1083">
        <f>P511</f>
        <v>1805.192</v>
      </c>
      <c r="V506" s="1083"/>
      <c r="W506" s="1084"/>
      <c r="X506" s="79"/>
      <c r="Y506" s="1085"/>
      <c r="Z506" s="1085"/>
      <c r="AA506" s="1085"/>
      <c r="AB506" s="1085"/>
      <c r="AC506" s="1085"/>
      <c r="AD506" s="1085"/>
      <c r="AE506" s="81"/>
      <c r="AF506" s="77"/>
      <c r="AG506" s="77"/>
      <c r="AH506" s="77"/>
      <c r="AI506" s="77"/>
    </row>
    <row r="507" spans="1:35" s="2" customFormat="1" ht="15">
      <c r="A507" s="689"/>
      <c r="B507" s="780"/>
      <c r="C507" s="780"/>
      <c r="D507" s="900"/>
      <c r="E507" s="780"/>
      <c r="F507" s="667"/>
      <c r="G507" s="781"/>
      <c r="H507" s="866"/>
      <c r="I507" s="781"/>
      <c r="J507" s="781"/>
      <c r="K507" s="781"/>
      <c r="L507" s="781"/>
      <c r="M507" s="781"/>
      <c r="N507" s="781"/>
      <c r="O507" s="781"/>
      <c r="P507" s="781"/>
      <c r="Q507" s="781"/>
      <c r="R507" s="780"/>
      <c r="S507" s="780"/>
      <c r="T507" s="780"/>
      <c r="U507" s="782"/>
      <c r="V507" s="782"/>
      <c r="W507" s="783"/>
      <c r="X507" s="159"/>
      <c r="Y507" s="317"/>
      <c r="Z507" s="317"/>
      <c r="AA507" s="317"/>
      <c r="AB507" s="317"/>
      <c r="AC507" s="317"/>
      <c r="AD507" s="317"/>
      <c r="AE507" s="81"/>
      <c r="AF507" s="77"/>
      <c r="AG507" s="77"/>
      <c r="AH507" s="77"/>
      <c r="AI507" s="77"/>
    </row>
    <row r="508" spans="1:35" s="2" customFormat="1" ht="15">
      <c r="A508" s="689"/>
      <c r="B508" s="780"/>
      <c r="C508" s="780"/>
      <c r="D508" s="900"/>
      <c r="E508" s="780"/>
      <c r="F508" s="667" t="s">
        <v>64980</v>
      </c>
      <c r="G508" s="781"/>
      <c r="H508" s="667" t="s">
        <v>64981</v>
      </c>
      <c r="I508" s="781"/>
      <c r="J508" s="667" t="s">
        <v>65079</v>
      </c>
      <c r="K508" s="652"/>
      <c r="L508" s="679" t="s">
        <v>65080</v>
      </c>
      <c r="M508" s="781"/>
      <c r="N508" s="781" t="s">
        <v>38663</v>
      </c>
      <c r="O508" s="781"/>
      <c r="P508" s="781"/>
      <c r="Q508" s="781"/>
      <c r="R508" s="780"/>
      <c r="S508" s="780"/>
      <c r="T508" s="780"/>
      <c r="U508" s="782"/>
      <c r="V508" s="782"/>
      <c r="W508" s="783"/>
      <c r="X508" s="159"/>
      <c r="Y508" s="317"/>
      <c r="Z508" s="317"/>
      <c r="AA508" s="317"/>
      <c r="AB508" s="317"/>
      <c r="AC508" s="317"/>
      <c r="AD508" s="317"/>
      <c r="AE508" s="81"/>
      <c r="AF508" s="77"/>
      <c r="AG508" s="77"/>
      <c r="AH508" s="77"/>
      <c r="AI508" s="77"/>
    </row>
    <row r="509" spans="1:35" s="2" customFormat="1" ht="15">
      <c r="A509" s="689"/>
      <c r="B509" s="780"/>
      <c r="C509" s="780"/>
      <c r="D509" s="780"/>
      <c r="E509" s="780" t="s">
        <v>65077</v>
      </c>
      <c r="F509" s="810">
        <v>19</v>
      </c>
      <c r="G509" s="691" t="s">
        <v>21</v>
      </c>
      <c r="H509" s="810">
        <v>3.1</v>
      </c>
      <c r="I509" s="691" t="s">
        <v>21</v>
      </c>
      <c r="J509" s="810">
        <v>2.9</v>
      </c>
      <c r="K509" s="691" t="s">
        <v>21</v>
      </c>
      <c r="L509" s="810">
        <v>2</v>
      </c>
      <c r="M509" s="646" t="s">
        <v>21</v>
      </c>
      <c r="N509" s="781">
        <v>4</v>
      </c>
      <c r="O509" s="781" t="s">
        <v>16</v>
      </c>
      <c r="P509" s="901">
        <f>N509*L509*J509*H509*F509</f>
        <v>1366.48</v>
      </c>
      <c r="Q509" s="781"/>
      <c r="R509" s="780"/>
      <c r="S509" s="780"/>
      <c r="T509" s="780"/>
      <c r="U509" s="782"/>
      <c r="V509" s="782"/>
      <c r="W509" s="783"/>
      <c r="X509" s="159"/>
      <c r="Y509" s="317"/>
      <c r="Z509" s="317"/>
      <c r="AA509" s="317"/>
      <c r="AB509" s="317"/>
      <c r="AC509" s="317"/>
      <c r="AD509" s="317"/>
      <c r="AE509" s="81"/>
      <c r="AF509" s="77"/>
      <c r="AG509" s="77"/>
      <c r="AH509" s="77"/>
      <c r="AI509" s="77"/>
    </row>
    <row r="510" spans="1:35" s="2" customFormat="1" ht="15">
      <c r="A510" s="689"/>
      <c r="B510" s="780"/>
      <c r="C510" s="780"/>
      <c r="D510" s="780"/>
      <c r="E510" s="780" t="s">
        <v>65078</v>
      </c>
      <c r="F510" s="810">
        <v>6.1</v>
      </c>
      <c r="G510" s="691" t="s">
        <v>21</v>
      </c>
      <c r="H510" s="810">
        <v>3.1</v>
      </c>
      <c r="I510" s="691" t="s">
        <v>21</v>
      </c>
      <c r="J510" s="810">
        <v>2.9</v>
      </c>
      <c r="K510" s="691" t="s">
        <v>21</v>
      </c>
      <c r="L510" s="810">
        <v>2</v>
      </c>
      <c r="M510" s="646" t="s">
        <v>21</v>
      </c>
      <c r="N510" s="781">
        <v>4</v>
      </c>
      <c r="O510" s="781" t="s">
        <v>16</v>
      </c>
      <c r="P510" s="901">
        <f>N510*L510*J510*H510*F510</f>
        <v>438.71199999999999</v>
      </c>
      <c r="Q510" s="781"/>
      <c r="R510" s="780"/>
      <c r="S510" s="780"/>
      <c r="T510" s="780"/>
      <c r="U510" s="782"/>
      <c r="V510" s="782"/>
      <c r="W510" s="783"/>
      <c r="X510" s="159"/>
      <c r="Y510" s="317"/>
      <c r="Z510" s="317"/>
      <c r="AA510" s="317"/>
      <c r="AB510" s="317"/>
      <c r="AC510" s="317"/>
      <c r="AD510" s="317"/>
      <c r="AE510" s="81"/>
      <c r="AF510" s="77"/>
      <c r="AG510" s="77"/>
      <c r="AH510" s="77"/>
      <c r="AI510" s="77"/>
    </row>
    <row r="511" spans="1:35" s="2" customFormat="1" ht="15.75">
      <c r="A511" s="689"/>
      <c r="B511" s="780"/>
      <c r="C511" s="780"/>
      <c r="D511" s="780"/>
      <c r="E511" s="780"/>
      <c r="F511" s="810"/>
      <c r="G511" s="691"/>
      <c r="H511" s="810"/>
      <c r="I511" s="691"/>
      <c r="J511" s="810"/>
      <c r="K511" s="691"/>
      <c r="L511" s="810"/>
      <c r="M511" s="646"/>
      <c r="N511" s="781"/>
      <c r="O511" s="781"/>
      <c r="P511" s="902">
        <f>SUM(P509:P510)</f>
        <v>1805.192</v>
      </c>
      <c r="Q511" s="781"/>
      <c r="R511" s="780"/>
      <c r="S511" s="780"/>
      <c r="T511" s="780"/>
      <c r="U511" s="782"/>
      <c r="V511" s="782"/>
      <c r="W511" s="783"/>
      <c r="X511" s="159"/>
      <c r="Y511" s="317"/>
      <c r="Z511" s="317"/>
      <c r="AA511" s="317"/>
      <c r="AB511" s="317"/>
      <c r="AC511" s="317"/>
      <c r="AD511" s="317"/>
      <c r="AE511" s="81"/>
      <c r="AF511" s="77"/>
      <c r="AG511" s="77"/>
      <c r="AH511" s="77"/>
      <c r="AI511" s="77"/>
    </row>
    <row r="512" spans="1:35" s="2" customFormat="1" ht="15">
      <c r="A512" s="689"/>
      <c r="B512" s="780"/>
      <c r="C512" s="780"/>
      <c r="D512" s="780"/>
      <c r="E512" s="780"/>
      <c r="F512" s="781"/>
      <c r="G512" s="781"/>
      <c r="H512" s="781"/>
      <c r="I512" s="781"/>
      <c r="J512" s="781"/>
      <c r="K512" s="781"/>
      <c r="L512" s="781"/>
      <c r="M512" s="781"/>
      <c r="N512" s="781"/>
      <c r="O512" s="781"/>
      <c r="P512" s="781"/>
      <c r="Q512" s="781"/>
      <c r="R512" s="780"/>
      <c r="S512" s="780"/>
      <c r="T512" s="780"/>
      <c r="U512" s="782"/>
      <c r="V512" s="782"/>
      <c r="W512" s="783"/>
      <c r="X512" s="159"/>
      <c r="Y512" s="317"/>
      <c r="Z512" s="317"/>
      <c r="AA512" s="317"/>
      <c r="AB512" s="317"/>
      <c r="AC512" s="317"/>
      <c r="AD512" s="317"/>
      <c r="AE512" s="81"/>
      <c r="AF512" s="77"/>
      <c r="AG512" s="77"/>
      <c r="AH512" s="77"/>
      <c r="AI512" s="77"/>
    </row>
    <row r="513" spans="1:35" s="5" customFormat="1" ht="15">
      <c r="A513" s="784">
        <f>A506+1</f>
        <v>72</v>
      </c>
      <c r="B513" s="1082" t="s">
        <v>48501</v>
      </c>
      <c r="C513" s="1082"/>
      <c r="D513" s="1082"/>
      <c r="E513" s="1082"/>
      <c r="F513" s="1081" t="str">
        <f>VLOOKUP(B513,TEXTO_EMOP!A:C,2,0)</f>
        <v>MONTAGEM E DESMONTAGEM DE ESCORAMENTO TUBULAR NORMAL,NA DENSIDADE DE 5,00M DE TUBO POR M3 DE ESCORAMENTO,COMPREENDENDO TRANSPORTE DO MATERIAL PARA OBRA E DESTA PARA O DEPOSITO,INCLUSIVE CARGA E DESCARGA.O CUSTO E DADO POR M3 DE ESCORAMENTO,CONTADO DAS SAPATAS ATE AS EXTREMIDADES SUPERIORES DOS TUBOS,SENDO PAGOS 60% NA MONTAGEM E 40% NA DESMONTAGEM</v>
      </c>
      <c r="G513" s="1081"/>
      <c r="H513" s="1081"/>
      <c r="I513" s="1081"/>
      <c r="J513" s="1081"/>
      <c r="K513" s="1081"/>
      <c r="L513" s="1081"/>
      <c r="M513" s="1081"/>
      <c r="N513" s="1081"/>
      <c r="O513" s="1081"/>
      <c r="P513" s="1081"/>
      <c r="Q513" s="1081"/>
      <c r="R513" s="1092" t="str">
        <f>VLOOKUP(B513,'Catálogo 13ªEd.'!$A$2:$C$12920,3)</f>
        <v>M3</v>
      </c>
      <c r="S513" s="1092"/>
      <c r="T513" s="1092"/>
      <c r="U513" s="1083">
        <f>P518</f>
        <v>451.298</v>
      </c>
      <c r="V513" s="1083"/>
      <c r="W513" s="1084"/>
      <c r="X513" s="79"/>
      <c r="Y513" s="1085"/>
      <c r="Z513" s="1085"/>
      <c r="AA513" s="1085"/>
      <c r="AB513" s="1085"/>
      <c r="AC513" s="1085"/>
      <c r="AD513" s="1085"/>
      <c r="AE513" s="81"/>
      <c r="AF513" s="77"/>
      <c r="AG513" s="77"/>
      <c r="AH513" s="77"/>
      <c r="AI513" s="77"/>
    </row>
    <row r="514" spans="1:35" s="5" customFormat="1" ht="15">
      <c r="A514" s="784"/>
      <c r="B514" s="780"/>
      <c r="C514" s="780"/>
      <c r="D514" s="780"/>
      <c r="E514" s="780"/>
      <c r="F514" s="648"/>
      <c r="G514" s="648"/>
      <c r="H514" s="648"/>
      <c r="I514" s="648"/>
      <c r="J514" s="648"/>
      <c r="K514" s="648"/>
      <c r="L514" s="648"/>
      <c r="M514" s="648"/>
      <c r="N514" s="648"/>
      <c r="O514" s="648"/>
      <c r="P514" s="648"/>
      <c r="Q514" s="648"/>
      <c r="R514" s="780"/>
      <c r="S514" s="780"/>
      <c r="T514" s="780"/>
      <c r="U514" s="782"/>
      <c r="V514" s="782"/>
      <c r="W514" s="783"/>
      <c r="X514" s="79"/>
      <c r="Y514" s="317"/>
      <c r="Z514" s="317"/>
      <c r="AA514" s="317"/>
      <c r="AB514" s="317"/>
      <c r="AC514" s="317"/>
      <c r="AD514" s="317"/>
      <c r="AE514" s="81"/>
      <c r="AF514" s="77"/>
      <c r="AG514" s="77"/>
      <c r="AH514" s="77"/>
      <c r="AI514" s="77"/>
    </row>
    <row r="515" spans="1:35" s="2" customFormat="1" ht="15">
      <c r="A515" s="689"/>
      <c r="B515" s="780"/>
      <c r="C515" s="780"/>
      <c r="D515" s="900"/>
      <c r="E515" s="780"/>
      <c r="F515" s="667" t="s">
        <v>64980</v>
      </c>
      <c r="G515" s="781"/>
      <c r="H515" s="667" t="s">
        <v>64981</v>
      </c>
      <c r="I515" s="781"/>
      <c r="J515" s="667" t="s">
        <v>65079</v>
      </c>
      <c r="K515" s="652"/>
      <c r="L515" s="679" t="s">
        <v>65080</v>
      </c>
      <c r="M515" s="781"/>
      <c r="N515" s="781"/>
      <c r="O515" s="781"/>
      <c r="P515" s="781"/>
      <c r="Q515" s="781"/>
      <c r="R515" s="780"/>
      <c r="S515" s="780"/>
      <c r="T515" s="780"/>
      <c r="U515" s="782"/>
      <c r="V515" s="782"/>
      <c r="W515" s="783"/>
      <c r="X515" s="159"/>
      <c r="Y515" s="317"/>
      <c r="Z515" s="317"/>
      <c r="AA515" s="317"/>
      <c r="AB515" s="317"/>
      <c r="AC515" s="317"/>
      <c r="AD515" s="317"/>
      <c r="AE515" s="81"/>
      <c r="AF515" s="77"/>
      <c r="AG515" s="77"/>
      <c r="AH515" s="77"/>
      <c r="AI515" s="77"/>
    </row>
    <row r="516" spans="1:35" s="2" customFormat="1" ht="15">
      <c r="A516" s="689"/>
      <c r="B516" s="780"/>
      <c r="C516" s="780"/>
      <c r="D516" s="780"/>
      <c r="E516" s="780" t="s">
        <v>65077</v>
      </c>
      <c r="F516" s="810">
        <f>F509</f>
        <v>19</v>
      </c>
      <c r="G516" s="691" t="s">
        <v>21</v>
      </c>
      <c r="H516" s="810">
        <f>H509</f>
        <v>3.1</v>
      </c>
      <c r="I516" s="691" t="s">
        <v>21</v>
      </c>
      <c r="J516" s="810">
        <f>J509</f>
        <v>2.9</v>
      </c>
      <c r="K516" s="691" t="s">
        <v>21</v>
      </c>
      <c r="L516" s="810">
        <v>2</v>
      </c>
      <c r="M516" s="646"/>
      <c r="N516" s="781"/>
      <c r="O516" s="781" t="s">
        <v>16</v>
      </c>
      <c r="P516" s="901">
        <f>L516*J516*H516*F516</f>
        <v>341.62</v>
      </c>
      <c r="Q516" s="781"/>
      <c r="R516" s="780"/>
      <c r="S516" s="780"/>
      <c r="T516" s="780"/>
      <c r="U516" s="782"/>
      <c r="V516" s="782"/>
      <c r="W516" s="783"/>
      <c r="X516" s="159"/>
      <c r="Y516" s="317"/>
      <c r="Z516" s="317"/>
      <c r="AA516" s="317"/>
      <c r="AB516" s="317"/>
      <c r="AC516" s="317"/>
      <c r="AD516" s="317"/>
      <c r="AE516" s="81"/>
      <c r="AF516" s="77"/>
      <c r="AG516" s="77"/>
      <c r="AH516" s="77"/>
      <c r="AI516" s="77"/>
    </row>
    <row r="517" spans="1:35" s="2" customFormat="1" ht="15">
      <c r="A517" s="689"/>
      <c r="B517" s="780"/>
      <c r="C517" s="780"/>
      <c r="D517" s="780"/>
      <c r="E517" s="780" t="s">
        <v>79172</v>
      </c>
      <c r="F517" s="810">
        <f>F510</f>
        <v>6.1</v>
      </c>
      <c r="G517" s="691" t="s">
        <v>21</v>
      </c>
      <c r="H517" s="810">
        <f>H510</f>
        <v>3.1</v>
      </c>
      <c r="I517" s="691" t="s">
        <v>21</v>
      </c>
      <c r="J517" s="810">
        <f>J510</f>
        <v>2.9</v>
      </c>
      <c r="K517" s="691" t="s">
        <v>21</v>
      </c>
      <c r="L517" s="810">
        <v>2</v>
      </c>
      <c r="M517" s="646"/>
      <c r="N517" s="781"/>
      <c r="O517" s="781" t="s">
        <v>16</v>
      </c>
      <c r="P517" s="901">
        <f>L517*J517*H517*F517</f>
        <v>109.678</v>
      </c>
      <c r="Q517" s="781"/>
      <c r="R517" s="780"/>
      <c r="S517" s="780"/>
      <c r="T517" s="780"/>
      <c r="U517" s="782"/>
      <c r="V517" s="782"/>
      <c r="W517" s="783"/>
      <c r="X517" s="159"/>
      <c r="Y517" s="317"/>
      <c r="Z517" s="317"/>
      <c r="AA517" s="317"/>
      <c r="AB517" s="317"/>
      <c r="AC517" s="317"/>
      <c r="AD517" s="317"/>
      <c r="AE517" s="81"/>
      <c r="AF517" s="77"/>
      <c r="AG517" s="77"/>
      <c r="AH517" s="77"/>
      <c r="AI517" s="77"/>
    </row>
    <row r="518" spans="1:35" s="2" customFormat="1" ht="15.75">
      <c r="A518" s="689"/>
      <c r="B518" s="780"/>
      <c r="C518" s="780"/>
      <c r="D518" s="780"/>
      <c r="E518" s="780"/>
      <c r="F518" s="810"/>
      <c r="G518" s="691"/>
      <c r="H518" s="810"/>
      <c r="I518" s="691"/>
      <c r="J518" s="810"/>
      <c r="K518" s="691"/>
      <c r="L518" s="810"/>
      <c r="M518" s="646"/>
      <c r="N518" s="781"/>
      <c r="O518" s="781"/>
      <c r="P518" s="902">
        <f>SUM(P516:P517)</f>
        <v>451.298</v>
      </c>
      <c r="Q518" s="781"/>
      <c r="R518" s="780"/>
      <c r="S518" s="780"/>
      <c r="T518" s="780"/>
      <c r="U518" s="782"/>
      <c r="V518" s="782"/>
      <c r="W518" s="783"/>
      <c r="X518" s="159"/>
      <c r="Y518" s="317"/>
      <c r="Z518" s="317"/>
      <c r="AA518" s="317"/>
      <c r="AB518" s="317"/>
      <c r="AC518" s="317"/>
      <c r="AD518" s="317"/>
      <c r="AE518" s="81"/>
      <c r="AF518" s="77"/>
      <c r="AG518" s="77"/>
      <c r="AH518" s="77"/>
      <c r="AI518" s="77"/>
    </row>
    <row r="519" spans="1:35" s="2" customFormat="1" ht="15">
      <c r="A519" s="689"/>
      <c r="B519" s="780"/>
      <c r="C519" s="780"/>
      <c r="D519" s="780"/>
      <c r="E519" s="780"/>
      <c r="F519" s="781"/>
      <c r="G519" s="781"/>
      <c r="H519" s="781"/>
      <c r="I519" s="781"/>
      <c r="J519" s="781"/>
      <c r="K519" s="781"/>
      <c r="L519" s="781"/>
      <c r="M519" s="781"/>
      <c r="N519" s="781"/>
      <c r="O519" s="781"/>
      <c r="P519" s="781"/>
      <c r="Q519" s="781"/>
      <c r="R519" s="780"/>
      <c r="S519" s="780"/>
      <c r="T519" s="780"/>
      <c r="U519" s="782"/>
      <c r="V519" s="782"/>
      <c r="W519" s="783"/>
      <c r="X519" s="159"/>
      <c r="Y519" s="317"/>
      <c r="Z519" s="317"/>
      <c r="AA519" s="317"/>
      <c r="AB519" s="317"/>
      <c r="AC519" s="317"/>
      <c r="AD519" s="317"/>
      <c r="AE519" s="81"/>
      <c r="AF519" s="77"/>
      <c r="AG519" s="77"/>
      <c r="AH519" s="77"/>
      <c r="AI519" s="77"/>
    </row>
    <row r="520" spans="1:35" s="5" customFormat="1" ht="15">
      <c r="A520" s="784">
        <f>A513+1</f>
        <v>73</v>
      </c>
      <c r="B520" s="1082" t="s">
        <v>47773</v>
      </c>
      <c r="C520" s="1082"/>
      <c r="D520" s="1082"/>
      <c r="E520" s="1082"/>
      <c r="F520" s="1081" t="str">
        <f>VLOOKUP(B520,TEXTO_EMOP!A:C,2,0)</f>
        <v>REFORCO LATERAL DE ESCORAMENTO DE FORMAS DE PILARES OU VIGAS,COM 30% DE APROVEITAMENTO DA MADEIRA,INCLUSIVE RETIRADA</v>
      </c>
      <c r="G520" s="1081"/>
      <c r="H520" s="1081"/>
      <c r="I520" s="1081"/>
      <c r="J520" s="1081"/>
      <c r="K520" s="1081"/>
      <c r="L520" s="1081"/>
      <c r="M520" s="1081"/>
      <c r="N520" s="1081"/>
      <c r="O520" s="1081"/>
      <c r="P520" s="1081"/>
      <c r="Q520" s="1081"/>
      <c r="R520" s="1092" t="str">
        <f>VLOOKUP(B520,'Catálogo 13ªEd.'!$A$2:$C$12920,3)</f>
        <v>M2</v>
      </c>
      <c r="S520" s="1092"/>
      <c r="T520" s="1092"/>
      <c r="U520" s="1083">
        <f>J522</f>
        <v>1351.7</v>
      </c>
      <c r="V520" s="1083"/>
      <c r="W520" s="1084"/>
      <c r="X520" s="79"/>
      <c r="Y520" s="1085"/>
      <c r="Z520" s="1085"/>
      <c r="AA520" s="1085"/>
      <c r="AB520" s="1085"/>
      <c r="AC520" s="1085"/>
      <c r="AD520" s="1085"/>
      <c r="AE520" s="81"/>
      <c r="AF520" s="77"/>
      <c r="AG520" s="77"/>
      <c r="AH520" s="77"/>
      <c r="AI520" s="77"/>
    </row>
    <row r="521" spans="1:35" s="2" customFormat="1" ht="15">
      <c r="A521" s="689"/>
      <c r="B521" s="780"/>
      <c r="C521" s="780"/>
      <c r="D521" s="900" t="str">
        <f>"Soma dos itens "&amp;A524</f>
        <v>Soma dos itens 74</v>
      </c>
      <c r="E521" s="780"/>
      <c r="F521" s="667" t="str">
        <f>"e  "&amp;A535</f>
        <v>e  75</v>
      </c>
      <c r="G521" s="781"/>
      <c r="H521" s="866"/>
      <c r="I521" s="781"/>
      <c r="J521" s="781"/>
      <c r="K521" s="781"/>
      <c r="L521" s="781"/>
      <c r="M521" s="781"/>
      <c r="N521" s="781"/>
      <c r="O521" s="781"/>
      <c r="P521" s="781"/>
      <c r="Q521" s="781"/>
      <c r="R521" s="780"/>
      <c r="S521" s="780"/>
      <c r="T521" s="780"/>
      <c r="U521" s="782"/>
      <c r="V521" s="782"/>
      <c r="W521" s="783"/>
      <c r="X521" s="159"/>
      <c r="Y521" s="317"/>
      <c r="Z521" s="317"/>
      <c r="AA521" s="317"/>
      <c r="AB521" s="317"/>
      <c r="AC521" s="317"/>
      <c r="AD521" s="317"/>
      <c r="AE521" s="81"/>
      <c r="AF521" s="77"/>
      <c r="AG521" s="77"/>
      <c r="AH521" s="77"/>
      <c r="AI521" s="77"/>
    </row>
    <row r="522" spans="1:35" s="2" customFormat="1" ht="15">
      <c r="A522" s="689"/>
      <c r="B522" s="780"/>
      <c r="C522" s="780"/>
      <c r="D522" s="780"/>
      <c r="E522" s="780"/>
      <c r="F522" s="810">
        <f>O533</f>
        <v>158.62</v>
      </c>
      <c r="G522" s="691" t="s">
        <v>38630</v>
      </c>
      <c r="H522" s="810">
        <f>U535</f>
        <v>1193.08</v>
      </c>
      <c r="I522" s="691" t="s">
        <v>16</v>
      </c>
      <c r="J522" s="810">
        <f>ROUND(F522+H522,2)</f>
        <v>1351.7</v>
      </c>
      <c r="K522" s="781"/>
      <c r="L522" s="781"/>
      <c r="M522" s="781"/>
      <c r="N522" s="781"/>
      <c r="O522" s="781"/>
      <c r="P522" s="781"/>
      <c r="Q522" s="781"/>
      <c r="R522" s="780"/>
      <c r="S522" s="780"/>
      <c r="T522" s="780"/>
      <c r="U522" s="782"/>
      <c r="V522" s="782"/>
      <c r="W522" s="783"/>
      <c r="X522" s="159"/>
      <c r="Y522" s="317"/>
      <c r="Z522" s="317"/>
      <c r="AA522" s="317"/>
      <c r="AB522" s="317"/>
      <c r="AC522" s="317"/>
      <c r="AD522" s="317"/>
      <c r="AE522" s="81"/>
      <c r="AF522" s="77"/>
      <c r="AG522" s="77"/>
      <c r="AH522" s="77"/>
      <c r="AI522" s="77"/>
    </row>
    <row r="523" spans="1:35" s="2" customFormat="1" ht="15">
      <c r="A523" s="689"/>
      <c r="B523" s="780"/>
      <c r="C523" s="780"/>
      <c r="D523" s="780"/>
      <c r="E523" s="780"/>
      <c r="F523" s="781"/>
      <c r="G523" s="781"/>
      <c r="H523" s="781"/>
      <c r="I523" s="781"/>
      <c r="J523" s="781"/>
      <c r="K523" s="781"/>
      <c r="L523" s="781"/>
      <c r="M523" s="781"/>
      <c r="N523" s="781"/>
      <c r="O523" s="781"/>
      <c r="P523" s="781"/>
      <c r="Q523" s="781"/>
      <c r="R523" s="780"/>
      <c r="S523" s="780"/>
      <c r="T523" s="780"/>
      <c r="U523" s="782"/>
      <c r="V523" s="782"/>
      <c r="W523" s="783"/>
      <c r="X523" s="159"/>
      <c r="Y523" s="317"/>
      <c r="Z523" s="317"/>
      <c r="AA523" s="317"/>
      <c r="AB523" s="317"/>
      <c r="AC523" s="317"/>
      <c r="AD523" s="317"/>
      <c r="AE523" s="81"/>
      <c r="AF523" s="77"/>
      <c r="AG523" s="77"/>
      <c r="AH523" s="77"/>
      <c r="AI523" s="77"/>
    </row>
    <row r="524" spans="1:35" s="5" customFormat="1" ht="15">
      <c r="A524" s="784">
        <f>A520+1</f>
        <v>74</v>
      </c>
      <c r="B524" s="1082" t="s">
        <v>47775</v>
      </c>
      <c r="C524" s="1082"/>
      <c r="D524" s="1082"/>
      <c r="E524" s="1082"/>
      <c r="F524" s="1081" t="str">
        <f>VLOOKUP(B524,TEXTO_EMOP!A:C,2,0)</f>
        <v>ESCORAMENTO DE FORMA DE PARAMENTOS VERTICAIS,PARA ALTURA ATE1,50M,COM 30% DE APROVEITAMENTO DA MADEIRA,INCLUSIVE RETIRADA</v>
      </c>
      <c r="G524" s="1081"/>
      <c r="H524" s="1081"/>
      <c r="I524" s="1081"/>
      <c r="J524" s="1081"/>
      <c r="K524" s="1081"/>
      <c r="L524" s="1081"/>
      <c r="M524" s="1081"/>
      <c r="N524" s="1081"/>
      <c r="O524" s="1081"/>
      <c r="P524" s="1081"/>
      <c r="Q524" s="1081"/>
      <c r="R524" s="1092" t="str">
        <f>VLOOKUP(B524,'Catálogo 13ªEd.'!$A$2:$C$12920,3)</f>
        <v>M2</v>
      </c>
      <c r="S524" s="1092"/>
      <c r="T524" s="1092"/>
      <c r="U524" s="1083">
        <f>O533</f>
        <v>158.62</v>
      </c>
      <c r="V524" s="1083"/>
      <c r="W524" s="1084"/>
      <c r="X524" s="79"/>
      <c r="Y524" s="1085"/>
      <c r="Z524" s="1085"/>
      <c r="AA524" s="1085"/>
      <c r="AB524" s="1085"/>
      <c r="AC524" s="1085"/>
      <c r="AD524" s="1085"/>
      <c r="AE524" s="81"/>
      <c r="AF524" s="77"/>
      <c r="AG524" s="77"/>
      <c r="AH524" s="77"/>
      <c r="AI524" s="77"/>
    </row>
    <row r="525" spans="1:35" s="2" customFormat="1" ht="15">
      <c r="A525" s="689"/>
      <c r="B525" s="780"/>
      <c r="C525" s="780"/>
      <c r="D525" s="780"/>
      <c r="E525" s="780"/>
      <c r="F525" s="781"/>
      <c r="G525" s="781"/>
      <c r="H525" s="781"/>
      <c r="I525" s="781"/>
      <c r="J525" s="781"/>
      <c r="K525" s="781"/>
      <c r="L525" s="781"/>
      <c r="M525" s="781"/>
      <c r="N525" s="781"/>
      <c r="O525" s="781"/>
      <c r="P525" s="781"/>
      <c r="Q525" s="781"/>
      <c r="R525" s="780"/>
      <c r="S525" s="780"/>
      <c r="T525" s="780"/>
      <c r="U525" s="782"/>
      <c r="V525" s="782"/>
      <c r="W525" s="783"/>
      <c r="X525" s="159"/>
      <c r="Y525" s="317"/>
      <c r="Z525" s="317"/>
      <c r="AA525" s="317"/>
      <c r="AB525" s="317"/>
      <c r="AC525" s="317"/>
      <c r="AD525" s="317"/>
      <c r="AE525" s="81"/>
      <c r="AF525" s="77"/>
      <c r="AG525" s="77"/>
      <c r="AH525" s="77"/>
      <c r="AI525" s="77"/>
    </row>
    <row r="526" spans="1:35" s="2" customFormat="1" ht="15.75">
      <c r="A526" s="689"/>
      <c r="B526" s="780"/>
      <c r="C526" s="780"/>
      <c r="D526" s="780"/>
      <c r="E526" s="690"/>
      <c r="F526" s="659"/>
      <c r="G526" s="659"/>
      <c r="H526" s="659"/>
      <c r="I526" s="659"/>
      <c r="J526" s="659"/>
      <c r="K526" s="659"/>
      <c r="L526" s="659"/>
      <c r="M526" s="659"/>
      <c r="N526" s="659"/>
      <c r="O526" s="659"/>
      <c r="P526" s="781"/>
      <c r="Q526" s="781"/>
      <c r="R526" s="780"/>
      <c r="S526" s="780"/>
      <c r="T526" s="780"/>
      <c r="U526" s="782"/>
      <c r="V526" s="782"/>
      <c r="W526" s="783"/>
      <c r="X526" s="159"/>
      <c r="Y526" s="317"/>
      <c r="Z526" s="317"/>
      <c r="AA526" s="317"/>
      <c r="AB526" s="317"/>
      <c r="AC526" s="317"/>
      <c r="AD526" s="317"/>
      <c r="AE526" s="81"/>
      <c r="AF526" s="77"/>
      <c r="AG526" s="77"/>
      <c r="AH526" s="77"/>
      <c r="AI526" s="77"/>
    </row>
    <row r="527" spans="1:35" s="2" customFormat="1" ht="30">
      <c r="A527" s="689"/>
      <c r="B527" s="780"/>
      <c r="C527" s="780"/>
      <c r="D527" s="780"/>
      <c r="E527" s="330"/>
      <c r="F527" s="330"/>
      <c r="G527" s="691" t="s">
        <v>38577</v>
      </c>
      <c r="H527" s="691" t="s">
        <v>38630</v>
      </c>
      <c r="I527" s="691" t="s">
        <v>38622</v>
      </c>
      <c r="J527" s="691" t="s">
        <v>38578</v>
      </c>
      <c r="K527" s="691" t="s">
        <v>38620</v>
      </c>
      <c r="L527" s="691" t="s">
        <v>21</v>
      </c>
      <c r="M527" s="691" t="s">
        <v>38632</v>
      </c>
      <c r="N527" s="691"/>
      <c r="O527" s="1110" t="s">
        <v>38633</v>
      </c>
      <c r="P527" s="1110"/>
      <c r="Q527" s="781"/>
      <c r="R527" s="780"/>
      <c r="S527" s="780"/>
      <c r="T527" s="780"/>
      <c r="U527" s="782"/>
      <c r="V527" s="782"/>
      <c r="W527" s="783"/>
      <c r="X527" s="159"/>
      <c r="Y527" s="317"/>
      <c r="Z527" s="317"/>
      <c r="AA527" s="317"/>
      <c r="AB527" s="317"/>
      <c r="AC527" s="317"/>
      <c r="AD527" s="317"/>
      <c r="AE527" s="81"/>
      <c r="AF527" s="77"/>
      <c r="AG527" s="77"/>
      <c r="AH527" s="77"/>
      <c r="AI527" s="77"/>
    </row>
    <row r="528" spans="1:35" s="2" customFormat="1" ht="15">
      <c r="A528" s="689"/>
      <c r="B528" s="780"/>
      <c r="C528" s="780"/>
      <c r="D528" s="780"/>
      <c r="E528" s="903" t="s">
        <v>38634</v>
      </c>
      <c r="F528" s="330"/>
      <c r="G528" s="810">
        <f>H483</f>
        <v>4</v>
      </c>
      <c r="H528" s="691" t="s">
        <v>38630</v>
      </c>
      <c r="I528" s="810">
        <f>J483</f>
        <v>4.95</v>
      </c>
      <c r="J528" s="691" t="s">
        <v>38578</v>
      </c>
      <c r="K528" s="812">
        <v>0.2</v>
      </c>
      <c r="L528" s="691" t="s">
        <v>21</v>
      </c>
      <c r="M528" s="812">
        <v>2</v>
      </c>
      <c r="N528" s="691" t="s">
        <v>16</v>
      </c>
      <c r="O528" s="1111">
        <f>(G528+I528)*K528*M528</f>
        <v>3.58</v>
      </c>
      <c r="P528" s="1111"/>
      <c r="Q528" s="781"/>
      <c r="R528" s="780"/>
      <c r="S528" s="780"/>
      <c r="T528" s="780"/>
      <c r="U528" s="782"/>
      <c r="V528" s="782"/>
      <c r="W528" s="783"/>
      <c r="X528" s="159"/>
      <c r="Y528" s="317"/>
      <c r="Z528" s="317"/>
      <c r="AA528" s="317"/>
      <c r="AB528" s="317"/>
      <c r="AC528" s="317"/>
      <c r="AD528" s="317"/>
      <c r="AE528" s="81"/>
      <c r="AF528" s="77"/>
      <c r="AG528" s="77"/>
      <c r="AH528" s="77"/>
      <c r="AI528" s="77"/>
    </row>
    <row r="529" spans="1:35" s="2" customFormat="1" ht="15">
      <c r="A529" s="689"/>
      <c r="B529" s="780"/>
      <c r="C529" s="780"/>
      <c r="D529" s="780"/>
      <c r="E529" s="903" t="s">
        <v>79162</v>
      </c>
      <c r="F529" s="330"/>
      <c r="G529" s="810">
        <v>3</v>
      </c>
      <c r="H529" s="691" t="s">
        <v>38630</v>
      </c>
      <c r="I529" s="810">
        <v>0.2</v>
      </c>
      <c r="J529" s="691" t="s">
        <v>38578</v>
      </c>
      <c r="K529" s="810">
        <f>TRUNC(F206/G529,2)</f>
        <v>1.62</v>
      </c>
      <c r="L529" s="691" t="s">
        <v>21</v>
      </c>
      <c r="M529" s="812">
        <v>4</v>
      </c>
      <c r="N529" s="691" t="s">
        <v>16</v>
      </c>
      <c r="O529" s="1111">
        <f>(G529+I529)*K529*M529</f>
        <v>20.736000000000004</v>
      </c>
      <c r="P529" s="1111"/>
      <c r="Q529" s="781"/>
      <c r="R529" s="780"/>
      <c r="S529" s="780"/>
      <c r="T529" s="780"/>
      <c r="U529" s="782"/>
      <c r="V529" s="782"/>
      <c r="W529" s="783"/>
      <c r="X529" s="159"/>
      <c r="Y529" s="317"/>
      <c r="Z529" s="317"/>
      <c r="AA529" s="317"/>
      <c r="AB529" s="317"/>
      <c r="AC529" s="317"/>
      <c r="AD529" s="317"/>
      <c r="AE529" s="81"/>
      <c r="AF529" s="77"/>
      <c r="AG529" s="77"/>
      <c r="AH529" s="77"/>
      <c r="AI529" s="77"/>
    </row>
    <row r="530" spans="1:35" s="2" customFormat="1" ht="15">
      <c r="A530" s="689"/>
      <c r="B530" s="780"/>
      <c r="C530" s="780"/>
      <c r="D530" s="780"/>
      <c r="E530" s="903" t="s">
        <v>38627</v>
      </c>
      <c r="F530" s="330"/>
      <c r="G530" s="810">
        <f>H481</f>
        <v>2.25</v>
      </c>
      <c r="H530" s="691" t="s">
        <v>38630</v>
      </c>
      <c r="I530" s="810">
        <f>J481</f>
        <v>5.5</v>
      </c>
      <c r="J530" s="691" t="s">
        <v>38578</v>
      </c>
      <c r="K530" s="812">
        <f>J199</f>
        <v>1.4</v>
      </c>
      <c r="L530" s="691" t="s">
        <v>21</v>
      </c>
      <c r="M530" s="812">
        <v>4</v>
      </c>
      <c r="N530" s="691" t="s">
        <v>16</v>
      </c>
      <c r="O530" s="1111">
        <f>(G530+I530)*K530*M530</f>
        <v>43.4</v>
      </c>
      <c r="P530" s="1111"/>
      <c r="Q530" s="781"/>
      <c r="R530" s="780"/>
      <c r="S530" s="780"/>
      <c r="T530" s="780"/>
      <c r="U530" s="782"/>
      <c r="V530" s="782"/>
      <c r="W530" s="783"/>
      <c r="X530" s="159"/>
      <c r="Y530" s="317"/>
      <c r="Z530" s="317"/>
      <c r="AA530" s="317"/>
      <c r="AB530" s="317"/>
      <c r="AC530" s="317"/>
      <c r="AD530" s="317"/>
      <c r="AE530" s="81"/>
      <c r="AF530" s="77"/>
      <c r="AG530" s="77"/>
      <c r="AH530" s="77"/>
      <c r="AI530" s="77"/>
    </row>
    <row r="531" spans="1:35" s="2" customFormat="1" ht="15">
      <c r="A531" s="689"/>
      <c r="B531" s="780"/>
      <c r="C531" s="780"/>
      <c r="D531" s="780"/>
      <c r="E531" s="903" t="s">
        <v>79163</v>
      </c>
      <c r="F531" s="330"/>
      <c r="G531" s="810">
        <f>H481</f>
        <v>2.25</v>
      </c>
      <c r="H531" s="691" t="s">
        <v>38630</v>
      </c>
      <c r="I531" s="810">
        <f>J481</f>
        <v>5.5</v>
      </c>
      <c r="J531" s="691" t="s">
        <v>38578</v>
      </c>
      <c r="K531" s="812">
        <f>J199</f>
        <v>1.4</v>
      </c>
      <c r="L531" s="691" t="s">
        <v>21</v>
      </c>
      <c r="M531" s="812">
        <v>4</v>
      </c>
      <c r="N531" s="691" t="s">
        <v>16</v>
      </c>
      <c r="O531" s="1111">
        <f>(G531+I531)*K531*M531</f>
        <v>43.4</v>
      </c>
      <c r="P531" s="1111"/>
      <c r="Q531" s="781"/>
      <c r="R531" s="780"/>
      <c r="S531" s="780"/>
      <c r="T531" s="780"/>
      <c r="U531" s="782"/>
      <c r="V531" s="782"/>
      <c r="W531" s="783"/>
      <c r="X531" s="159"/>
      <c r="Y531" s="317"/>
      <c r="Z531" s="317"/>
      <c r="AA531" s="317"/>
      <c r="AB531" s="317"/>
      <c r="AC531" s="317"/>
      <c r="AD531" s="317"/>
      <c r="AE531" s="81"/>
      <c r="AF531" s="77"/>
      <c r="AG531" s="77"/>
      <c r="AH531" s="77"/>
      <c r="AI531" s="77"/>
    </row>
    <row r="532" spans="1:35" s="2" customFormat="1" ht="15">
      <c r="A532" s="689"/>
      <c r="B532" s="780"/>
      <c r="C532" s="780"/>
      <c r="D532" s="780"/>
      <c r="E532" s="903" t="s">
        <v>79164</v>
      </c>
      <c r="F532" s="330"/>
      <c r="G532" s="810">
        <f>F201</f>
        <v>1</v>
      </c>
      <c r="H532" s="691" t="s">
        <v>38630</v>
      </c>
      <c r="I532" s="810">
        <f>H201</f>
        <v>3.75</v>
      </c>
      <c r="J532" s="691" t="s">
        <v>38578</v>
      </c>
      <c r="K532" s="810">
        <f>J201</f>
        <v>2.5</v>
      </c>
      <c r="L532" s="691" t="s">
        <v>21</v>
      </c>
      <c r="M532" s="812">
        <v>4</v>
      </c>
      <c r="N532" s="691" t="s">
        <v>16</v>
      </c>
      <c r="O532" s="1111">
        <f>(G532+I532)*K532*M532</f>
        <v>47.5</v>
      </c>
      <c r="P532" s="1111"/>
      <c r="Q532" s="781"/>
      <c r="R532" s="780"/>
      <c r="S532" s="780"/>
      <c r="T532" s="780"/>
      <c r="U532" s="782"/>
      <c r="V532" s="782"/>
      <c r="W532" s="783"/>
      <c r="X532" s="159"/>
      <c r="Y532" s="317"/>
      <c r="Z532" s="317"/>
      <c r="AA532" s="317"/>
      <c r="AB532" s="317"/>
      <c r="AC532" s="317"/>
      <c r="AD532" s="317"/>
      <c r="AE532" s="81"/>
      <c r="AF532" s="77"/>
      <c r="AG532" s="77"/>
      <c r="AH532" s="77"/>
      <c r="AI532" s="77"/>
    </row>
    <row r="533" spans="1:35" s="2" customFormat="1" ht="15">
      <c r="A533" s="689"/>
      <c r="B533" s="780"/>
      <c r="C533" s="780"/>
      <c r="D533" s="780"/>
      <c r="E533" s="330"/>
      <c r="F533" s="330"/>
      <c r="G533" s="810"/>
      <c r="H533" s="691"/>
      <c r="I533" s="810"/>
      <c r="J533" s="691"/>
      <c r="K533" s="812"/>
      <c r="L533" s="691"/>
      <c r="M533" s="812"/>
      <c r="N533" s="330"/>
      <c r="O533" s="1121">
        <f>ROUND(SUM(O528:O532),2)</f>
        <v>158.62</v>
      </c>
      <c r="P533" s="1121"/>
      <c r="Q533" s="781"/>
      <c r="R533" s="780"/>
      <c r="S533" s="780"/>
      <c r="T533" s="780"/>
      <c r="U533" s="782"/>
      <c r="V533" s="782"/>
      <c r="W533" s="783"/>
      <c r="X533" s="159"/>
      <c r="Y533" s="317"/>
      <c r="Z533" s="317"/>
      <c r="AA533" s="317"/>
      <c r="AB533" s="317"/>
      <c r="AC533" s="317"/>
      <c r="AD533" s="317"/>
      <c r="AE533" s="81"/>
      <c r="AF533" s="77"/>
      <c r="AG533" s="77"/>
      <c r="AH533" s="77"/>
      <c r="AI533" s="77"/>
    </row>
    <row r="534" spans="1:35" s="2" customFormat="1" ht="15">
      <c r="A534" s="689"/>
      <c r="B534" s="780"/>
      <c r="C534" s="780"/>
      <c r="D534" s="780"/>
      <c r="E534" s="780"/>
      <c r="F534" s="781"/>
      <c r="G534" s="781"/>
      <c r="H534" s="781"/>
      <c r="I534" s="781"/>
      <c r="J534" s="781"/>
      <c r="K534" s="781"/>
      <c r="L534" s="781"/>
      <c r="M534" s="781"/>
      <c r="N534" s="781"/>
      <c r="O534" s="781"/>
      <c r="P534" s="781"/>
      <c r="Q534" s="781"/>
      <c r="R534" s="780"/>
      <c r="S534" s="780"/>
      <c r="T534" s="780"/>
      <c r="U534" s="782"/>
      <c r="V534" s="782"/>
      <c r="W534" s="783"/>
      <c r="X534" s="159"/>
      <c r="Y534" s="317"/>
      <c r="Z534" s="317"/>
      <c r="AA534" s="317"/>
      <c r="AB534" s="317"/>
      <c r="AC534" s="317"/>
      <c r="AD534" s="317"/>
      <c r="AE534" s="81"/>
      <c r="AF534" s="77"/>
      <c r="AG534" s="77"/>
      <c r="AH534" s="77"/>
      <c r="AI534" s="77"/>
    </row>
    <row r="535" spans="1:35" s="5" customFormat="1" ht="15">
      <c r="A535" s="784">
        <f>A524+1</f>
        <v>75</v>
      </c>
      <c r="B535" s="1082" t="s">
        <v>47777</v>
      </c>
      <c r="C535" s="1082"/>
      <c r="D535" s="1082"/>
      <c r="E535" s="1082"/>
      <c r="F535" s="1081" t="str">
        <f>VLOOKUP(B535,TEXTO_EMOP!A:C,2,0)</f>
        <v>ESCORAMENTO DE FORMAS DE PARAMENTOS VERTICAIS,PARA ALTURA DE1,50 A 5,00M,COM 30% DE APROVEITAMENTO DA MADEIRA,INCLUSIVERETIRADA</v>
      </c>
      <c r="G535" s="1081"/>
      <c r="H535" s="1081"/>
      <c r="I535" s="1081"/>
      <c r="J535" s="1081"/>
      <c r="K535" s="1081"/>
      <c r="L535" s="1081"/>
      <c r="M535" s="1081"/>
      <c r="N535" s="1081"/>
      <c r="O535" s="1081"/>
      <c r="P535" s="1081"/>
      <c r="Q535" s="1081"/>
      <c r="R535" s="1092" t="str">
        <f>VLOOKUP(B535,'Catálogo 13ªEd.'!$A$2:$C$12920,3)</f>
        <v>M2</v>
      </c>
      <c r="S535" s="1092"/>
      <c r="T535" s="1092"/>
      <c r="U535" s="1083">
        <f>K549</f>
        <v>1193.08</v>
      </c>
      <c r="V535" s="1083"/>
      <c r="W535" s="1084"/>
      <c r="X535" s="79"/>
      <c r="Y535" s="1085"/>
      <c r="Z535" s="1085"/>
      <c r="AA535" s="1085"/>
      <c r="AB535" s="1085"/>
      <c r="AC535" s="1085"/>
      <c r="AD535" s="1085"/>
      <c r="AE535" s="81"/>
      <c r="AF535" s="77"/>
      <c r="AG535" s="77"/>
      <c r="AH535" s="77"/>
      <c r="AI535" s="77"/>
    </row>
    <row r="536" spans="1:35" s="2" customFormat="1" ht="15">
      <c r="A536" s="689"/>
      <c r="B536" s="780"/>
      <c r="C536" s="780"/>
      <c r="D536" s="780"/>
      <c r="E536" s="780"/>
      <c r="F536" s="781"/>
      <c r="G536" s="781"/>
      <c r="H536" s="781"/>
      <c r="I536" s="781"/>
      <c r="J536" s="781"/>
      <c r="K536" s="781"/>
      <c r="L536" s="781"/>
      <c r="M536" s="781"/>
      <c r="N536" s="781"/>
      <c r="O536" s="781"/>
      <c r="P536" s="781"/>
      <c r="Q536" s="781"/>
      <c r="R536" s="780"/>
      <c r="S536" s="780"/>
      <c r="T536" s="780"/>
      <c r="U536" s="782"/>
      <c r="V536" s="782"/>
      <c r="W536" s="783"/>
      <c r="X536" s="159"/>
      <c r="Y536" s="317"/>
      <c r="Z536" s="317"/>
      <c r="AA536" s="317"/>
      <c r="AB536" s="317"/>
      <c r="AC536" s="317"/>
      <c r="AD536" s="317"/>
      <c r="AE536" s="81"/>
      <c r="AF536" s="77"/>
      <c r="AG536" s="77"/>
      <c r="AH536" s="77"/>
      <c r="AI536" s="77"/>
    </row>
    <row r="537" spans="1:35" s="4" customFormat="1" ht="15">
      <c r="A537" s="689"/>
      <c r="B537" s="780"/>
      <c r="C537" s="780"/>
      <c r="D537" s="780"/>
      <c r="E537" s="780"/>
      <c r="F537" s="781"/>
      <c r="G537" s="781"/>
      <c r="H537" s="781"/>
      <c r="I537" s="781"/>
      <c r="J537" s="781"/>
      <c r="K537" s="781"/>
      <c r="L537" s="781"/>
      <c r="M537" s="781"/>
      <c r="N537" s="781"/>
      <c r="O537" s="781"/>
      <c r="P537" s="781"/>
      <c r="Q537" s="781"/>
      <c r="R537" s="780"/>
      <c r="S537" s="780"/>
      <c r="T537" s="780"/>
      <c r="U537" s="782"/>
      <c r="V537" s="782"/>
      <c r="W537" s="783"/>
      <c r="X537" s="326"/>
      <c r="Y537" s="327"/>
      <c r="Z537" s="327"/>
      <c r="AA537" s="327"/>
      <c r="AB537" s="327"/>
      <c r="AC537" s="327"/>
      <c r="AD537" s="327"/>
      <c r="AE537" s="328"/>
      <c r="AF537" s="329"/>
      <c r="AG537" s="329"/>
      <c r="AH537" s="329"/>
      <c r="AI537" s="329"/>
    </row>
    <row r="538" spans="1:35" s="4" customFormat="1" ht="15.75">
      <c r="A538" s="689"/>
      <c r="B538" s="780"/>
      <c r="C538" s="780"/>
      <c r="D538" s="780"/>
      <c r="E538" s="690"/>
      <c r="F538" s="330"/>
      <c r="G538" s="330"/>
      <c r="H538" s="330"/>
      <c r="I538" s="330"/>
      <c r="J538" s="330"/>
      <c r="K538" s="330"/>
      <c r="L538" s="330"/>
      <c r="M538" s="330"/>
      <c r="N538" s="330"/>
      <c r="O538" s="330"/>
      <c r="P538" s="781"/>
      <c r="Q538" s="781"/>
      <c r="R538" s="780"/>
      <c r="S538" s="780"/>
      <c r="T538" s="780"/>
      <c r="U538" s="782"/>
      <c r="V538" s="782"/>
      <c r="W538" s="783"/>
      <c r="X538" s="326"/>
      <c r="Y538" s="327"/>
      <c r="Z538" s="327"/>
      <c r="AA538" s="327"/>
      <c r="AB538" s="327"/>
      <c r="AC538" s="327"/>
      <c r="AD538" s="327"/>
      <c r="AE538" s="328"/>
      <c r="AF538" s="329"/>
      <c r="AG538" s="329"/>
      <c r="AH538" s="329"/>
      <c r="AI538" s="329"/>
    </row>
    <row r="539" spans="1:35" s="4" customFormat="1" ht="15">
      <c r="A539" s="689"/>
      <c r="B539" s="780"/>
      <c r="C539" s="780"/>
      <c r="D539" s="780"/>
      <c r="E539" s="809"/>
      <c r="F539" s="330"/>
      <c r="G539" s="330"/>
      <c r="H539" s="330"/>
      <c r="I539" s="330"/>
      <c r="J539" s="693"/>
      <c r="K539" s="684"/>
      <c r="L539" s="691"/>
      <c r="M539" s="684"/>
      <c r="N539" s="691"/>
      <c r="O539" s="810"/>
      <c r="P539" s="781"/>
      <c r="Q539" s="781"/>
      <c r="R539" s="780"/>
      <c r="S539" s="780"/>
      <c r="T539" s="780"/>
      <c r="U539" s="782"/>
      <c r="V539" s="782"/>
      <c r="W539" s="783"/>
      <c r="X539" s="326"/>
      <c r="Y539" s="327"/>
      <c r="Z539" s="327"/>
      <c r="AA539" s="327"/>
      <c r="AB539" s="327"/>
      <c r="AC539" s="327"/>
      <c r="AD539" s="327"/>
      <c r="AE539" s="328"/>
      <c r="AF539" s="329"/>
      <c r="AG539" s="329"/>
      <c r="AH539" s="329"/>
      <c r="AI539" s="329"/>
    </row>
    <row r="540" spans="1:35" s="348" customFormat="1" ht="42.75">
      <c r="A540" s="904"/>
      <c r="B540" s="905"/>
      <c r="C540" s="905"/>
      <c r="D540" s="905"/>
      <c r="E540" s="906"/>
      <c r="F540" s="907"/>
      <c r="G540" s="908" t="s">
        <v>38635</v>
      </c>
      <c r="H540" s="691" t="s">
        <v>38630</v>
      </c>
      <c r="I540" s="908" t="s">
        <v>441</v>
      </c>
      <c r="J540" s="909" t="s">
        <v>21</v>
      </c>
      <c r="K540" s="910" t="s">
        <v>79170</v>
      </c>
      <c r="L540" s="909" t="s">
        <v>21</v>
      </c>
      <c r="M540" s="910" t="s">
        <v>79171</v>
      </c>
      <c r="N540" s="909" t="s">
        <v>16</v>
      </c>
      <c r="O540" s="1120" t="s">
        <v>38636</v>
      </c>
      <c r="P540" s="1120"/>
      <c r="Q540" s="1120"/>
      <c r="R540" s="905"/>
      <c r="S540" s="905"/>
      <c r="T540" s="905"/>
      <c r="U540" s="911"/>
      <c r="V540" s="911"/>
      <c r="W540" s="912"/>
      <c r="X540" s="344"/>
      <c r="Y540" s="345"/>
      <c r="Z540" s="345"/>
      <c r="AA540" s="345"/>
      <c r="AB540" s="345"/>
      <c r="AC540" s="345"/>
      <c r="AD540" s="345"/>
      <c r="AE540" s="346"/>
      <c r="AF540" s="347"/>
      <c r="AG540" s="347"/>
      <c r="AH540" s="347"/>
      <c r="AI540" s="347"/>
    </row>
    <row r="541" spans="1:35" s="4" customFormat="1" ht="15.75">
      <c r="A541" s="689"/>
      <c r="B541" s="780"/>
      <c r="C541" s="780"/>
      <c r="D541" s="780"/>
      <c r="E541" s="690"/>
      <c r="F541" s="330"/>
      <c r="G541" s="684"/>
      <c r="H541" s="691"/>
      <c r="I541" s="684"/>
      <c r="J541" s="691"/>
      <c r="K541" s="812"/>
      <c r="L541" s="691"/>
      <c r="M541" s="812"/>
      <c r="N541" s="691"/>
      <c r="O541" s="1088"/>
      <c r="P541" s="1088"/>
      <c r="Q541" s="1088"/>
      <c r="R541" s="780"/>
      <c r="S541" s="780"/>
      <c r="T541" s="780"/>
      <c r="U541" s="782"/>
      <c r="V541" s="782"/>
      <c r="W541" s="783"/>
      <c r="X541" s="326"/>
      <c r="Y541" s="327"/>
      <c r="Z541" s="327"/>
      <c r="AA541" s="327"/>
      <c r="AB541" s="327"/>
      <c r="AC541" s="327"/>
      <c r="AD541" s="327"/>
      <c r="AE541" s="328"/>
      <c r="AF541" s="329"/>
      <c r="AG541" s="329"/>
      <c r="AH541" s="329"/>
      <c r="AI541" s="329"/>
    </row>
    <row r="542" spans="1:35" s="4" customFormat="1" ht="15">
      <c r="A542" s="689"/>
      <c r="B542" s="780"/>
      <c r="C542" s="1119" t="s">
        <v>79165</v>
      </c>
      <c r="D542" s="1119"/>
      <c r="E542" s="1119"/>
      <c r="F542" s="330"/>
      <c r="G542" s="684">
        <f>J215</f>
        <v>1.8</v>
      </c>
      <c r="H542" s="691" t="s">
        <v>38630</v>
      </c>
      <c r="I542" s="684">
        <f>F215</f>
        <v>2.75</v>
      </c>
      <c r="J542" s="691" t="s">
        <v>21</v>
      </c>
      <c r="K542" s="684">
        <v>2</v>
      </c>
      <c r="L542" s="691" t="s">
        <v>21</v>
      </c>
      <c r="M542" s="812">
        <v>2</v>
      </c>
      <c r="N542" s="691" t="s">
        <v>16</v>
      </c>
      <c r="O542" s="1086">
        <f>(G542+I542)*M542*K542</f>
        <v>18.2</v>
      </c>
      <c r="P542" s="1086"/>
      <c r="Q542" s="1086"/>
      <c r="R542" s="780"/>
      <c r="S542" s="780"/>
      <c r="T542" s="780"/>
      <c r="U542" s="782"/>
      <c r="V542" s="782"/>
      <c r="W542" s="783"/>
      <c r="X542" s="326"/>
      <c r="Y542" s="327"/>
      <c r="Z542" s="327"/>
      <c r="AA542" s="327"/>
      <c r="AB542" s="327"/>
      <c r="AC542" s="327"/>
      <c r="AD542" s="327"/>
      <c r="AE542" s="328"/>
      <c r="AF542" s="329"/>
      <c r="AG542" s="329"/>
      <c r="AH542" s="329"/>
      <c r="AI542" s="329"/>
    </row>
    <row r="543" spans="1:35" s="4" customFormat="1" ht="15">
      <c r="A543" s="689"/>
      <c r="B543" s="780"/>
      <c r="C543" s="1119"/>
      <c r="D543" s="1119"/>
      <c r="E543" s="1119"/>
      <c r="F543" s="330"/>
      <c r="G543" s="684"/>
      <c r="H543" s="691"/>
      <c r="I543" s="684"/>
      <c r="J543" s="691"/>
      <c r="K543" s="684"/>
      <c r="L543" s="691"/>
      <c r="M543" s="684"/>
      <c r="N543" s="691"/>
      <c r="O543" s="1086"/>
      <c r="P543" s="1086"/>
      <c r="Q543" s="1086"/>
      <c r="R543" s="780"/>
      <c r="S543" s="780"/>
      <c r="T543" s="780"/>
      <c r="U543" s="782"/>
      <c r="V543" s="782"/>
      <c r="W543" s="783"/>
      <c r="X543" s="326"/>
      <c r="Y543" s="327"/>
      <c r="Z543" s="327"/>
      <c r="AA543" s="327"/>
      <c r="AB543" s="327"/>
      <c r="AC543" s="327"/>
      <c r="AD543" s="327"/>
      <c r="AE543" s="328"/>
      <c r="AF543" s="329"/>
      <c r="AG543" s="329"/>
      <c r="AH543" s="329"/>
      <c r="AI543" s="329"/>
    </row>
    <row r="544" spans="1:35" s="4" customFormat="1" ht="15">
      <c r="A544" s="689"/>
      <c r="B544" s="780"/>
      <c r="C544" s="1119" t="s">
        <v>79166</v>
      </c>
      <c r="D544" s="1119"/>
      <c r="E544" s="1119"/>
      <c r="F544" s="330"/>
      <c r="G544" s="684">
        <f>1.82+1.22</f>
        <v>3.04</v>
      </c>
      <c r="H544" s="691" t="s">
        <v>21</v>
      </c>
      <c r="I544" s="684">
        <v>57.12</v>
      </c>
      <c r="J544" s="691" t="s">
        <v>21</v>
      </c>
      <c r="K544" s="684">
        <v>2</v>
      </c>
      <c r="L544" s="691" t="s">
        <v>21</v>
      </c>
      <c r="M544" s="684">
        <v>2</v>
      </c>
      <c r="N544" s="691" t="s">
        <v>16</v>
      </c>
      <c r="O544" s="1086">
        <f>(G544*I544)*M544*K544</f>
        <v>694.57920000000001</v>
      </c>
      <c r="P544" s="1086"/>
      <c r="Q544" s="1086"/>
      <c r="R544" s="780"/>
      <c r="S544" s="780"/>
      <c r="T544" s="780"/>
      <c r="U544" s="782"/>
      <c r="V544" s="782"/>
      <c r="W544" s="783"/>
      <c r="X544" s="326"/>
      <c r="Y544" s="327"/>
      <c r="Z544" s="327"/>
      <c r="AA544" s="327"/>
      <c r="AB544" s="327"/>
      <c r="AC544" s="327"/>
      <c r="AD544" s="327"/>
      <c r="AE544" s="328"/>
      <c r="AF544" s="329"/>
      <c r="AG544" s="329"/>
      <c r="AH544" s="329"/>
      <c r="AI544" s="329"/>
    </row>
    <row r="545" spans="1:35" s="4" customFormat="1" ht="15">
      <c r="A545" s="689"/>
      <c r="B545" s="913"/>
      <c r="C545" s="914" t="s">
        <v>79167</v>
      </c>
      <c r="D545" s="914"/>
      <c r="E545" s="693"/>
      <c r="F545" s="330"/>
      <c r="G545" s="684">
        <f>J220+1</f>
        <v>2.38</v>
      </c>
      <c r="H545" s="691" t="s">
        <v>21</v>
      </c>
      <c r="I545" s="684">
        <f>F220</f>
        <v>19.25</v>
      </c>
      <c r="J545" s="691" t="s">
        <v>21</v>
      </c>
      <c r="K545" s="684">
        <v>2</v>
      </c>
      <c r="L545" s="691" t="s">
        <v>21</v>
      </c>
      <c r="M545" s="684">
        <v>2</v>
      </c>
      <c r="N545" s="691" t="s">
        <v>16</v>
      </c>
      <c r="O545" s="1086">
        <f t="shared" ref="O545:O546" si="5">(G545*I545)*M545*K545</f>
        <v>183.26</v>
      </c>
      <c r="P545" s="1086"/>
      <c r="Q545" s="1086"/>
      <c r="R545" s="780"/>
      <c r="S545" s="780"/>
      <c r="T545" s="780"/>
      <c r="U545" s="782"/>
      <c r="V545" s="782"/>
      <c r="W545" s="783"/>
      <c r="X545" s="326"/>
      <c r="Y545" s="327"/>
      <c r="Z545" s="327"/>
      <c r="AA545" s="327"/>
      <c r="AB545" s="327"/>
      <c r="AC545" s="327"/>
      <c r="AD545" s="327"/>
      <c r="AE545" s="328"/>
      <c r="AF545" s="329"/>
      <c r="AG545" s="329"/>
      <c r="AH545" s="329"/>
      <c r="AI545" s="329"/>
    </row>
    <row r="546" spans="1:35" s="4" customFormat="1" ht="15">
      <c r="A546" s="689"/>
      <c r="B546" s="913"/>
      <c r="C546" s="914" t="s">
        <v>79168</v>
      </c>
      <c r="D546" s="914"/>
      <c r="E546" s="693"/>
      <c r="F546" s="330"/>
      <c r="G546" s="684">
        <f>J221+1</f>
        <v>2.13</v>
      </c>
      <c r="H546" s="691" t="s">
        <v>21</v>
      </c>
      <c r="I546" s="684">
        <f>F221</f>
        <v>37</v>
      </c>
      <c r="J546" s="691" t="s">
        <v>21</v>
      </c>
      <c r="K546" s="684">
        <v>2</v>
      </c>
      <c r="L546" s="691" t="s">
        <v>21</v>
      </c>
      <c r="M546" s="684">
        <v>2</v>
      </c>
      <c r="N546" s="691" t="s">
        <v>16</v>
      </c>
      <c r="O546" s="1086">
        <f t="shared" si="5"/>
        <v>315.24</v>
      </c>
      <c r="P546" s="1086"/>
      <c r="Q546" s="1086"/>
      <c r="R546" s="780"/>
      <c r="S546" s="780"/>
      <c r="T546" s="780"/>
      <c r="U546" s="782"/>
      <c r="V546" s="782"/>
      <c r="W546" s="783"/>
      <c r="X546" s="326"/>
      <c r="Y546" s="327"/>
      <c r="Z546" s="327"/>
      <c r="AA546" s="327"/>
      <c r="AB546" s="327"/>
      <c r="AC546" s="327"/>
      <c r="AD546" s="327"/>
      <c r="AE546" s="328"/>
      <c r="AF546" s="329"/>
      <c r="AG546" s="329"/>
      <c r="AH546" s="329"/>
      <c r="AI546" s="329"/>
    </row>
    <row r="547" spans="1:35" s="4" customFormat="1" ht="15.75">
      <c r="A547" s="689"/>
      <c r="B547" s="780"/>
      <c r="C547" s="780"/>
      <c r="D547" s="780"/>
      <c r="E547" s="809"/>
      <c r="F547" s="330"/>
      <c r="G547" s="693"/>
      <c r="H547" s="691"/>
      <c r="I547" s="684"/>
      <c r="J547" s="691"/>
      <c r="K547" s="1118" t="s">
        <v>79169</v>
      </c>
      <c r="L547" s="1118"/>
      <c r="M547" s="1118"/>
      <c r="N547" s="691"/>
      <c r="O547" s="1116">
        <f>ROUND(SUM(O543:O546),2)</f>
        <v>1193.08</v>
      </c>
      <c r="P547" s="1116"/>
      <c r="Q547" s="1116"/>
      <c r="R547" s="780"/>
      <c r="S547" s="780"/>
      <c r="T547" s="780"/>
      <c r="U547" s="782"/>
      <c r="V547" s="782"/>
      <c r="W547" s="783"/>
      <c r="X547" s="326"/>
      <c r="Y547" s="327"/>
      <c r="Z547" s="327"/>
      <c r="AA547" s="327"/>
      <c r="AB547" s="327"/>
      <c r="AC547" s="327"/>
      <c r="AD547" s="327"/>
      <c r="AE547" s="328"/>
      <c r="AF547" s="329"/>
      <c r="AG547" s="329"/>
      <c r="AH547" s="329"/>
      <c r="AI547" s="329"/>
    </row>
    <row r="548" spans="1:35" s="4" customFormat="1" ht="15.75">
      <c r="A548" s="689"/>
      <c r="B548" s="780"/>
      <c r="C548" s="780"/>
      <c r="D548" s="780"/>
      <c r="E548" s="809"/>
      <c r="F548" s="330"/>
      <c r="G548" s="809"/>
      <c r="H548" s="691"/>
      <c r="I548" s="684"/>
      <c r="J548" s="915"/>
      <c r="K548" s="684"/>
      <c r="L548" s="691"/>
      <c r="M548" s="684"/>
      <c r="N548" s="691"/>
      <c r="O548" s="810"/>
      <c r="P548" s="781"/>
      <c r="Q548" s="781"/>
      <c r="R548" s="780"/>
      <c r="S548" s="780"/>
      <c r="T548" s="780"/>
      <c r="U548" s="782"/>
      <c r="V548" s="782"/>
      <c r="W548" s="783"/>
      <c r="X548" s="326"/>
      <c r="Y548" s="327"/>
      <c r="Z548" s="327"/>
      <c r="AA548" s="327"/>
      <c r="AB548" s="327"/>
      <c r="AC548" s="327"/>
      <c r="AD548" s="327"/>
      <c r="AE548" s="328"/>
      <c r="AF548" s="329"/>
      <c r="AG548" s="329"/>
      <c r="AH548" s="329"/>
      <c r="AI548" s="329"/>
    </row>
    <row r="549" spans="1:35" s="4" customFormat="1" ht="15.75">
      <c r="A549" s="833"/>
      <c r="B549" s="834"/>
      <c r="C549" s="834"/>
      <c r="D549" s="834"/>
      <c r="E549" s="916"/>
      <c r="F549" s="917"/>
      <c r="G549" s="916"/>
      <c r="H549" s="1117"/>
      <c r="I549" s="1117"/>
      <c r="J549" s="918" t="s">
        <v>58688</v>
      </c>
      <c r="K549" s="919">
        <f>O547</f>
        <v>1193.08</v>
      </c>
      <c r="L549" s="919" t="s">
        <v>980</v>
      </c>
      <c r="M549" s="920"/>
      <c r="N549" s="921"/>
      <c r="O549" s="922"/>
      <c r="P549" s="839"/>
      <c r="Q549" s="839"/>
      <c r="R549" s="834"/>
      <c r="S549" s="834"/>
      <c r="T549" s="834"/>
      <c r="U549" s="840"/>
      <c r="V549" s="840"/>
      <c r="W549" s="841"/>
      <c r="X549" s="326"/>
      <c r="Y549" s="327"/>
      <c r="Z549" s="327"/>
      <c r="AA549" s="327"/>
      <c r="AB549" s="327"/>
      <c r="AC549" s="327"/>
      <c r="AD549" s="327"/>
      <c r="AE549" s="328"/>
      <c r="AF549" s="329"/>
      <c r="AG549" s="329"/>
      <c r="AH549" s="329"/>
      <c r="AI549" s="329"/>
    </row>
    <row r="550" spans="1:35" s="4" customFormat="1" ht="15">
      <c r="A550" s="842"/>
      <c r="B550" s="843"/>
      <c r="C550" s="843"/>
      <c r="D550" s="843"/>
      <c r="E550" s="923"/>
      <c r="F550" s="924"/>
      <c r="G550" s="924"/>
      <c r="H550" s="846"/>
      <c r="I550" s="925"/>
      <c r="J550" s="846"/>
      <c r="K550" s="925"/>
      <c r="L550" s="846"/>
      <c r="M550" s="925"/>
      <c r="N550" s="846"/>
      <c r="O550" s="818"/>
      <c r="P550" s="849"/>
      <c r="Q550" s="849"/>
      <c r="R550" s="843"/>
      <c r="S550" s="843"/>
      <c r="T550" s="843"/>
      <c r="U550" s="850"/>
      <c r="V550" s="850"/>
      <c r="W550" s="851"/>
      <c r="X550" s="326"/>
      <c r="Y550" s="327"/>
      <c r="Z550" s="327"/>
      <c r="AA550" s="327"/>
      <c r="AB550" s="327"/>
      <c r="AC550" s="327"/>
      <c r="AD550" s="327"/>
      <c r="AE550" s="328"/>
      <c r="AF550" s="329"/>
      <c r="AG550" s="329"/>
      <c r="AH550" s="329"/>
      <c r="AI550" s="329"/>
    </row>
    <row r="551" spans="1:35" s="5" customFormat="1" ht="15">
      <c r="A551" s="784">
        <f>A535+1</f>
        <v>76</v>
      </c>
      <c r="B551" s="1082" t="s">
        <v>47809</v>
      </c>
      <c r="C551" s="1082"/>
      <c r="D551" s="1082"/>
      <c r="E551" s="1082"/>
      <c r="F551" s="1081" t="str">
        <f>VLOOKUP(B551,TEXTO_EMOP!A:C,2,0)</f>
        <v>FORMAS DE CHAPAS DE MADEIRA COMPENSADA,DE 20MM,RESINADAS,E MADEIRA AUXILIAR,USO 1 VEZ,PARA ESTRUTURA DE PONTES E VIADUTOS,INCLUSIVE FORNECIMENTO DE TODOS OS MATERIAIS,EQUIPAMENTOSAUXILIARES(GUINDASTE E GUINDAUTO)E DESMOLDAGEM,EXCLUSIVE ESCORAMENTO</v>
      </c>
      <c r="G551" s="1081"/>
      <c r="H551" s="1081"/>
      <c r="I551" s="1081"/>
      <c r="J551" s="1081"/>
      <c r="K551" s="1081"/>
      <c r="L551" s="1081"/>
      <c r="M551" s="1081"/>
      <c r="N551" s="1081"/>
      <c r="O551" s="1081"/>
      <c r="P551" s="1081"/>
      <c r="Q551" s="1081"/>
      <c r="R551" s="1092" t="str">
        <f>VLOOKUP(B551,'Catálogo 13ªEd.'!$A$2:$C$12920,3)</f>
        <v>M2</v>
      </c>
      <c r="S551" s="1092"/>
      <c r="T551" s="1092"/>
      <c r="U551" s="1083">
        <f>K558</f>
        <v>1571.08</v>
      </c>
      <c r="V551" s="1083"/>
      <c r="W551" s="1084"/>
      <c r="X551" s="79"/>
      <c r="Y551" s="1085"/>
      <c r="Z551" s="1085"/>
      <c r="AA551" s="1085"/>
      <c r="AB551" s="1085"/>
      <c r="AC551" s="1085"/>
      <c r="AD551" s="1085"/>
      <c r="AE551" s="81"/>
      <c r="AF551" s="77"/>
      <c r="AG551" s="77"/>
      <c r="AH551" s="77"/>
      <c r="AI551" s="77"/>
    </row>
    <row r="552" spans="1:35" s="2" customFormat="1" ht="15">
      <c r="A552" s="689"/>
      <c r="B552" s="780"/>
      <c r="C552" s="780"/>
      <c r="D552" s="780"/>
      <c r="E552" s="780"/>
      <c r="F552" s="781"/>
      <c r="G552" s="781"/>
      <c r="H552" s="781"/>
      <c r="I552" s="781"/>
      <c r="J552" s="781"/>
      <c r="K552" s="781"/>
      <c r="L552" s="781"/>
      <c r="M552" s="781"/>
      <c r="N552" s="781"/>
      <c r="O552" s="781"/>
      <c r="P552" s="781"/>
      <c r="Q552" s="781"/>
      <c r="R552" s="780"/>
      <c r="S552" s="780"/>
      <c r="T552" s="780"/>
      <c r="U552" s="782"/>
      <c r="V552" s="782"/>
      <c r="W552" s="783"/>
      <c r="X552" s="159"/>
      <c r="Y552" s="317"/>
      <c r="Z552" s="317"/>
      <c r="AA552" s="317"/>
      <c r="AB552" s="317"/>
      <c r="AC552" s="317"/>
      <c r="AD552" s="317"/>
      <c r="AE552" s="81"/>
      <c r="AF552" s="77"/>
      <c r="AG552" s="77"/>
      <c r="AH552" s="77"/>
      <c r="AI552" s="77"/>
    </row>
    <row r="553" spans="1:35" s="2" customFormat="1" ht="15">
      <c r="A553" s="689"/>
      <c r="B553" s="780"/>
      <c r="C553" s="780"/>
      <c r="D553" s="780"/>
      <c r="E553" s="780"/>
      <c r="F553" s="926"/>
      <c r="G553" s="331"/>
      <c r="H553" s="853"/>
      <c r="I553" s="691" t="s">
        <v>38596</v>
      </c>
      <c r="J553" s="691" t="s">
        <v>16</v>
      </c>
      <c r="K553" s="691" t="s">
        <v>38580</v>
      </c>
      <c r="L553" s="781"/>
      <c r="M553" s="781"/>
      <c r="N553" s="781"/>
      <c r="O553" s="781"/>
      <c r="P553" s="781"/>
      <c r="Q553" s="781"/>
      <c r="R553" s="780"/>
      <c r="S553" s="780"/>
      <c r="T553" s="780"/>
      <c r="U553" s="782"/>
      <c r="V553" s="782"/>
      <c r="W553" s="783"/>
      <c r="X553" s="159"/>
      <c r="Y553" s="317"/>
      <c r="Z553" s="317"/>
      <c r="AA553" s="317"/>
      <c r="AB553" s="317"/>
      <c r="AC553" s="317"/>
      <c r="AD553" s="317"/>
      <c r="AE553" s="81"/>
      <c r="AF553" s="77"/>
      <c r="AG553" s="77"/>
      <c r="AH553" s="77"/>
      <c r="AI553" s="77"/>
    </row>
    <row r="554" spans="1:35" s="2" customFormat="1" ht="15">
      <c r="A554" s="689"/>
      <c r="B554" s="780"/>
      <c r="C554" s="780"/>
      <c r="D554" s="780"/>
      <c r="E554" s="780"/>
      <c r="F554" s="331" t="str">
        <f>"conforme item "&amp;A524</f>
        <v>conforme item 74</v>
      </c>
      <c r="G554" s="330"/>
      <c r="H554" s="927"/>
      <c r="I554" s="812">
        <f>U524</f>
        <v>158.62</v>
      </c>
      <c r="J554" s="691" t="s">
        <v>16</v>
      </c>
      <c r="K554" s="812">
        <f>I554</f>
        <v>158.62</v>
      </c>
      <c r="L554" s="781"/>
      <c r="M554" s="781"/>
      <c r="N554" s="781"/>
      <c r="O554" s="781"/>
      <c r="P554" s="781"/>
      <c r="Q554" s="781"/>
      <c r="R554" s="780"/>
      <c r="S554" s="780"/>
      <c r="T554" s="780"/>
      <c r="U554" s="782"/>
      <c r="V554" s="782"/>
      <c r="W554" s="783"/>
      <c r="X554" s="159"/>
      <c r="Y554" s="317"/>
      <c r="Z554" s="317"/>
      <c r="AA554" s="317"/>
      <c r="AB554" s="317"/>
      <c r="AC554" s="317"/>
      <c r="AD554" s="317"/>
      <c r="AE554" s="81"/>
      <c r="AF554" s="77"/>
      <c r="AG554" s="77"/>
      <c r="AH554" s="77"/>
      <c r="AI554" s="77"/>
    </row>
    <row r="555" spans="1:35" s="2" customFormat="1" ht="15">
      <c r="A555" s="689"/>
      <c r="B555" s="780"/>
      <c r="C555" s="780"/>
      <c r="D555" s="780"/>
      <c r="E555" s="780"/>
      <c r="F555" s="331" t="str">
        <f>"conforme item "&amp;A535</f>
        <v>conforme item 75</v>
      </c>
      <c r="G555" s="330"/>
      <c r="H555" s="927"/>
      <c r="I555" s="812">
        <f>U535</f>
        <v>1193.08</v>
      </c>
      <c r="J555" s="691" t="s">
        <v>16</v>
      </c>
      <c r="K555" s="812">
        <f>I555</f>
        <v>1193.08</v>
      </c>
      <c r="L555" s="781"/>
      <c r="M555" s="781"/>
      <c r="N555" s="781"/>
      <c r="O555" s="781"/>
      <c r="P555" s="781"/>
      <c r="Q555" s="781"/>
      <c r="R555" s="780"/>
      <c r="S555" s="780"/>
      <c r="T555" s="780"/>
      <c r="U555" s="782"/>
      <c r="V555" s="782"/>
      <c r="W555" s="783"/>
      <c r="X555" s="159"/>
      <c r="Y555" s="317"/>
      <c r="Z555" s="317"/>
      <c r="AA555" s="317"/>
      <c r="AB555" s="317"/>
      <c r="AC555" s="317"/>
      <c r="AD555" s="317"/>
      <c r="AE555" s="81"/>
      <c r="AF555" s="77"/>
      <c r="AG555" s="77"/>
      <c r="AH555" s="77"/>
      <c r="AI555" s="77"/>
    </row>
    <row r="556" spans="1:35" s="2" customFormat="1" ht="15">
      <c r="A556" s="689"/>
      <c r="B556" s="780"/>
      <c r="C556" s="780"/>
      <c r="D556" s="780"/>
      <c r="E556" s="780"/>
      <c r="F556" s="331" t="s">
        <v>38637</v>
      </c>
      <c r="G556" s="330"/>
      <c r="H556" s="927"/>
      <c r="I556" s="812">
        <f>0.8*(F220+F219)</f>
        <v>45</v>
      </c>
      <c r="J556" s="691" t="s">
        <v>16</v>
      </c>
      <c r="K556" s="812">
        <f>I556</f>
        <v>45</v>
      </c>
      <c r="L556" s="781"/>
      <c r="M556" s="781"/>
      <c r="N556" s="781"/>
      <c r="O556" s="781"/>
      <c r="P556" s="781"/>
      <c r="Q556" s="781"/>
      <c r="R556" s="780"/>
      <c r="S556" s="780"/>
      <c r="T556" s="780"/>
      <c r="U556" s="782"/>
      <c r="V556" s="782"/>
      <c r="W556" s="783"/>
      <c r="X556" s="159"/>
      <c r="Y556" s="317"/>
      <c r="Z556" s="317"/>
      <c r="AA556" s="317"/>
      <c r="AB556" s="317"/>
      <c r="AC556" s="317"/>
      <c r="AD556" s="317"/>
      <c r="AE556" s="81"/>
      <c r="AF556" s="77"/>
      <c r="AG556" s="77"/>
      <c r="AH556" s="77"/>
      <c r="AI556" s="77"/>
    </row>
    <row r="557" spans="1:35" s="2" customFormat="1" ht="15">
      <c r="A557" s="689"/>
      <c r="B557" s="780"/>
      <c r="C557" s="780"/>
      <c r="D557" s="780"/>
      <c r="E557" s="780"/>
      <c r="F557" s="331" t="s">
        <v>65073</v>
      </c>
      <c r="G557" s="330"/>
      <c r="H557" s="927"/>
      <c r="I557" s="812">
        <f>H219*(F220+F219)</f>
        <v>174.375</v>
      </c>
      <c r="J557" s="691" t="s">
        <v>16</v>
      </c>
      <c r="K557" s="812">
        <f>I557</f>
        <v>174.375</v>
      </c>
      <c r="L557" s="781"/>
      <c r="M557" s="781"/>
      <c r="N557" s="781"/>
      <c r="O557" s="781"/>
      <c r="P557" s="781"/>
      <c r="Q557" s="781"/>
      <c r="R557" s="780"/>
      <c r="S557" s="780"/>
      <c r="T557" s="780"/>
      <c r="U557" s="782"/>
      <c r="V557" s="782"/>
      <c r="W557" s="783"/>
      <c r="X557" s="159"/>
      <c r="Y557" s="317"/>
      <c r="Z557" s="317"/>
      <c r="AA557" s="317"/>
      <c r="AB557" s="317"/>
      <c r="AC557" s="317"/>
      <c r="AD557" s="317"/>
      <c r="AE557" s="81"/>
      <c r="AF557" s="77"/>
      <c r="AG557" s="77"/>
      <c r="AH557" s="77"/>
      <c r="AI557" s="77"/>
    </row>
    <row r="558" spans="1:35" s="2" customFormat="1" ht="15.75">
      <c r="A558" s="689"/>
      <c r="B558" s="780"/>
      <c r="C558" s="780"/>
      <c r="D558" s="780"/>
      <c r="E558" s="780"/>
      <c r="F558" s="926"/>
      <c r="G558" s="331"/>
      <c r="H558" s="853"/>
      <c r="I558" s="812"/>
      <c r="J558" s="691"/>
      <c r="K558" s="928">
        <f>ROUND(SUM(K554:K557),2)</f>
        <v>1571.08</v>
      </c>
      <c r="L558" s="781"/>
      <c r="M558" s="781"/>
      <c r="N558" s="781"/>
      <c r="O558" s="781"/>
      <c r="P558" s="781"/>
      <c r="Q558" s="781"/>
      <c r="R558" s="780"/>
      <c r="S558" s="780"/>
      <c r="T558" s="780"/>
      <c r="U558" s="782"/>
      <c r="V558" s="782"/>
      <c r="W558" s="783"/>
      <c r="X558" s="159"/>
      <c r="Y558" s="317"/>
      <c r="Z558" s="317"/>
      <c r="AA558" s="317"/>
      <c r="AB558" s="317"/>
      <c r="AC558" s="317"/>
      <c r="AD558" s="317"/>
      <c r="AE558" s="81"/>
      <c r="AF558" s="77"/>
      <c r="AG558" s="77"/>
      <c r="AH558" s="77"/>
      <c r="AI558" s="77"/>
    </row>
    <row r="559" spans="1:35" s="5" customFormat="1" ht="15">
      <c r="A559" s="784">
        <f>A551+1</f>
        <v>77</v>
      </c>
      <c r="B559" s="1082" t="s">
        <v>47842</v>
      </c>
      <c r="C559" s="1082"/>
      <c r="D559" s="1082"/>
      <c r="E559" s="1082"/>
      <c r="F559" s="1081" t="str">
        <f>VLOOKUP(B559,TEXTO_EMOP!A:C,2,0)</f>
        <v>BARRA DE ACO CA-50,COM SALIENCIA OU MOSSA,COEFICIENTE DE CONFORMACAO SUPERFICIAL MINIMO (ADERENCIA) IGUAL A 1,5,DIAMETRODE 6,3MM,DESTINADA A ARMADURA DE CONCRETO ARMADO,10% DE PERDAS DE PONTAS E ARAME 18.FORNECIMENTO</v>
      </c>
      <c r="G559" s="1081"/>
      <c r="H559" s="1081"/>
      <c r="I559" s="1081"/>
      <c r="J559" s="1081"/>
      <c r="K559" s="1081"/>
      <c r="L559" s="1081"/>
      <c r="M559" s="1081"/>
      <c r="N559" s="1081"/>
      <c r="O559" s="1081"/>
      <c r="P559" s="1081"/>
      <c r="Q559" s="1081"/>
      <c r="R559" s="1092" t="str">
        <f>VLOOKUP(B559,'Catálogo 13ªEd.'!$A$2:$C$12920,3)</f>
        <v>KG</v>
      </c>
      <c r="S559" s="1092"/>
      <c r="T559" s="1092"/>
      <c r="U559" s="1083">
        <f>N565</f>
        <v>151.19999999999999</v>
      </c>
      <c r="V559" s="1083"/>
      <c r="W559" s="1084"/>
      <c r="X559" s="79"/>
      <c r="Y559" s="1085"/>
      <c r="Z559" s="1085"/>
      <c r="AA559" s="1085"/>
      <c r="AB559" s="1085"/>
      <c r="AC559" s="1085"/>
      <c r="AD559" s="1085"/>
      <c r="AE559" s="81"/>
      <c r="AF559" s="77"/>
      <c r="AG559" s="77"/>
      <c r="AH559" s="77"/>
      <c r="AI559" s="77"/>
    </row>
    <row r="560" spans="1:35" s="2" customFormat="1" ht="15">
      <c r="A560" s="689"/>
      <c r="B560" s="780"/>
      <c r="C560" s="780"/>
      <c r="D560" s="780"/>
      <c r="E560" s="780"/>
      <c r="F560" s="781"/>
      <c r="G560" s="781"/>
      <c r="H560" s="781"/>
      <c r="I560" s="781"/>
      <c r="J560" s="781"/>
      <c r="K560" s="781"/>
      <c r="L560" s="781"/>
      <c r="M560" s="781"/>
      <c r="N560" s="781"/>
      <c r="O560" s="781"/>
      <c r="P560" s="781"/>
      <c r="Q560" s="781"/>
      <c r="R560" s="780"/>
      <c r="S560" s="780"/>
      <c r="T560" s="780"/>
      <c r="U560" s="782"/>
      <c r="V560" s="782"/>
      <c r="W560" s="783"/>
      <c r="X560" s="159"/>
      <c r="Y560" s="317"/>
      <c r="Z560" s="317"/>
      <c r="AA560" s="317"/>
      <c r="AB560" s="317"/>
      <c r="AC560" s="317"/>
      <c r="AD560" s="317"/>
      <c r="AE560" s="81"/>
      <c r="AF560" s="77"/>
      <c r="AG560" s="77"/>
      <c r="AH560" s="77"/>
      <c r="AI560" s="77"/>
    </row>
    <row r="561" spans="1:35" s="2" customFormat="1" ht="15">
      <c r="A561" s="689"/>
      <c r="B561" s="780"/>
      <c r="C561" s="780"/>
      <c r="D561" s="780"/>
      <c r="E561" s="780"/>
      <c r="F561" s="331" t="str">
        <f>"volume de concreto conforme o item "&amp;$A$196</f>
        <v>volume de concreto conforme o item 32</v>
      </c>
      <c r="G561" s="853"/>
      <c r="H561" s="330"/>
      <c r="I561" s="853"/>
      <c r="J561" s="330"/>
      <c r="K561" s="853"/>
      <c r="L561" s="853"/>
      <c r="M561" s="853"/>
      <c r="N561" s="853"/>
      <c r="O561" s="781"/>
      <c r="P561" s="781"/>
      <c r="Q561" s="781"/>
      <c r="R561" s="780"/>
      <c r="S561" s="780"/>
      <c r="T561" s="780"/>
      <c r="U561" s="782"/>
      <c r="V561" s="782"/>
      <c r="W561" s="783"/>
      <c r="X561" s="159"/>
      <c r="Y561" s="317"/>
      <c r="Z561" s="317"/>
      <c r="AA561" s="317"/>
      <c r="AB561" s="317"/>
      <c r="AC561" s="317"/>
      <c r="AD561" s="317"/>
      <c r="AE561" s="81"/>
      <c r="AF561" s="77"/>
      <c r="AG561" s="77"/>
      <c r="AH561" s="77"/>
      <c r="AI561" s="77"/>
    </row>
    <row r="562" spans="1:35" s="2" customFormat="1" ht="15">
      <c r="A562" s="689"/>
      <c r="B562" s="780"/>
      <c r="C562" s="780"/>
      <c r="D562" s="780"/>
      <c r="E562" s="780"/>
      <c r="F562" s="330"/>
      <c r="G562" s="691"/>
      <c r="H562" s="691" t="s">
        <v>38626</v>
      </c>
      <c r="I562" s="691" t="s">
        <v>38578</v>
      </c>
      <c r="J562" s="691" t="s">
        <v>38638</v>
      </c>
      <c r="K562" s="691" t="s">
        <v>38578</v>
      </c>
      <c r="L562" s="691" t="s">
        <v>72</v>
      </c>
      <c r="M562" s="691" t="s">
        <v>16</v>
      </c>
      <c r="N562" s="1088" t="s">
        <v>38639</v>
      </c>
      <c r="O562" s="1088"/>
      <c r="P562" s="781"/>
      <c r="Q562" s="781"/>
      <c r="R562" s="780"/>
      <c r="S562" s="780"/>
      <c r="T562" s="780"/>
      <c r="U562" s="782"/>
      <c r="V562" s="782"/>
      <c r="W562" s="783"/>
      <c r="X562" s="159"/>
      <c r="Y562" s="317"/>
      <c r="Z562" s="317"/>
      <c r="AA562" s="317"/>
      <c r="AB562" s="317"/>
      <c r="AC562" s="317"/>
      <c r="AD562" s="317"/>
      <c r="AE562" s="81"/>
      <c r="AF562" s="77"/>
      <c r="AG562" s="77"/>
      <c r="AH562" s="77"/>
      <c r="AI562" s="77"/>
    </row>
    <row r="563" spans="1:35" s="2" customFormat="1" ht="15">
      <c r="A563" s="689"/>
      <c r="B563" s="780"/>
      <c r="C563" s="780"/>
      <c r="D563" s="780"/>
      <c r="E563" s="780"/>
      <c r="F563" s="884" t="s">
        <v>449</v>
      </c>
      <c r="G563" s="691"/>
      <c r="H563" s="810">
        <f>U202</f>
        <v>88.65</v>
      </c>
      <c r="I563" s="691" t="s">
        <v>38578</v>
      </c>
      <c r="J563" s="812">
        <v>80</v>
      </c>
      <c r="K563" s="691" t="s">
        <v>38578</v>
      </c>
      <c r="L563" s="812">
        <v>1.5</v>
      </c>
      <c r="M563" s="691" t="s">
        <v>16</v>
      </c>
      <c r="N563" s="1090">
        <f>ROUND(H563*J563*0.015,2)</f>
        <v>106.38</v>
      </c>
      <c r="O563" s="1090"/>
      <c r="P563" s="781"/>
      <c r="Q563" s="781"/>
      <c r="R563" s="780"/>
      <c r="S563" s="780"/>
      <c r="T563" s="780"/>
      <c r="U563" s="782"/>
      <c r="V563" s="782"/>
      <c r="W563" s="783"/>
      <c r="X563" s="159"/>
      <c r="Y563" s="317"/>
      <c r="Z563" s="317"/>
      <c r="AA563" s="317"/>
      <c r="AB563" s="317"/>
      <c r="AC563" s="317"/>
      <c r="AD563" s="317"/>
      <c r="AE563" s="81"/>
      <c r="AF563" s="77"/>
      <c r="AG563" s="77"/>
      <c r="AH563" s="77"/>
      <c r="AI563" s="77"/>
    </row>
    <row r="564" spans="1:35" s="2" customFormat="1" ht="15">
      <c r="A564" s="689"/>
      <c r="B564" s="780"/>
      <c r="C564" s="780"/>
      <c r="D564" s="780"/>
      <c r="E564" s="780"/>
      <c r="F564" s="884" t="s">
        <v>451</v>
      </c>
      <c r="G564" s="691"/>
      <c r="H564" s="810">
        <f>L209</f>
        <v>29.88</v>
      </c>
      <c r="I564" s="691" t="s">
        <v>38578</v>
      </c>
      <c r="J564" s="812">
        <v>100</v>
      </c>
      <c r="K564" s="691" t="s">
        <v>38578</v>
      </c>
      <c r="L564" s="812">
        <v>1.5</v>
      </c>
      <c r="M564" s="691" t="s">
        <v>16</v>
      </c>
      <c r="N564" s="1090">
        <f>ROUND(H564*J564*0.015,2)</f>
        <v>44.82</v>
      </c>
      <c r="O564" s="1090"/>
      <c r="P564" s="781"/>
      <c r="Q564" s="781"/>
      <c r="R564" s="780"/>
      <c r="S564" s="780"/>
      <c r="T564" s="780"/>
      <c r="U564" s="782"/>
      <c r="V564" s="782"/>
      <c r="W564" s="783"/>
      <c r="X564" s="159"/>
      <c r="Y564" s="317"/>
      <c r="Z564" s="317"/>
      <c r="AA564" s="317"/>
      <c r="AB564" s="317"/>
      <c r="AC564" s="317"/>
      <c r="AD564" s="317"/>
      <c r="AE564" s="81"/>
      <c r="AF564" s="77"/>
      <c r="AG564" s="77"/>
      <c r="AH564" s="77"/>
      <c r="AI564" s="77"/>
    </row>
    <row r="565" spans="1:35" s="2" customFormat="1" ht="15.75">
      <c r="A565" s="689"/>
      <c r="B565" s="780"/>
      <c r="C565" s="780"/>
      <c r="D565" s="780"/>
      <c r="E565" s="780"/>
      <c r="F565" s="330"/>
      <c r="G565" s="691"/>
      <c r="H565" s="884"/>
      <c r="I565" s="330"/>
      <c r="J565" s="810"/>
      <c r="K565" s="691"/>
      <c r="L565" s="812"/>
      <c r="M565" s="691"/>
      <c r="N565" s="1091">
        <f>SUM(N563:O564)</f>
        <v>151.19999999999999</v>
      </c>
      <c r="O565" s="1091"/>
      <c r="P565" s="781"/>
      <c r="Q565" s="781"/>
      <c r="R565" s="780"/>
      <c r="S565" s="780"/>
      <c r="T565" s="780"/>
      <c r="U565" s="782"/>
      <c r="V565" s="782"/>
      <c r="W565" s="783"/>
      <c r="X565" s="159"/>
      <c r="Y565" s="317"/>
      <c r="Z565" s="317"/>
      <c r="AA565" s="317"/>
      <c r="AB565" s="317"/>
      <c r="AC565" s="317"/>
      <c r="AD565" s="317"/>
      <c r="AE565" s="81"/>
      <c r="AF565" s="77"/>
      <c r="AG565" s="77"/>
      <c r="AH565" s="77"/>
      <c r="AI565" s="77"/>
    </row>
    <row r="566" spans="1:35" s="2" customFormat="1" ht="15">
      <c r="A566" s="689"/>
      <c r="B566" s="780"/>
      <c r="C566" s="780"/>
      <c r="D566" s="780"/>
      <c r="E566" s="780"/>
      <c r="F566" s="330"/>
      <c r="G566" s="330"/>
      <c r="H566" s="810"/>
      <c r="I566" s="691"/>
      <c r="J566" s="810"/>
      <c r="K566" s="691"/>
      <c r="L566" s="812"/>
      <c r="M566" s="691"/>
      <c r="N566" s="812"/>
      <c r="O566" s="781"/>
      <c r="P566" s="781"/>
      <c r="Q566" s="781"/>
      <c r="R566" s="780"/>
      <c r="S566" s="780"/>
      <c r="T566" s="780"/>
      <c r="U566" s="782"/>
      <c r="V566" s="782"/>
      <c r="W566" s="783"/>
      <c r="X566" s="159"/>
      <c r="Y566" s="317"/>
      <c r="Z566" s="317"/>
      <c r="AA566" s="317"/>
      <c r="AB566" s="317"/>
      <c r="AC566" s="317"/>
      <c r="AD566" s="317"/>
      <c r="AE566" s="81"/>
      <c r="AF566" s="77"/>
      <c r="AG566" s="77"/>
      <c r="AH566" s="77"/>
      <c r="AI566" s="77"/>
    </row>
    <row r="567" spans="1:35" s="5" customFormat="1" ht="15">
      <c r="A567" s="784">
        <f>A559+1</f>
        <v>78</v>
      </c>
      <c r="B567" s="1082" t="s">
        <v>47843</v>
      </c>
      <c r="C567" s="1082"/>
      <c r="D567" s="1082"/>
      <c r="E567" s="1082"/>
      <c r="F567" s="1081" t="str">
        <f>VLOOKUP(B567,TEXTO_EMOP!A:C,2,0)</f>
        <v>BARRA DE ACO CA-50,COM SALIENCIA OU MOSSA,COEFICIENTE DE CONFORMACAO SUPERFICIAL MINIMO (ADERENCIA) IGUAL A 1,5,DIAMETRODE 8 A 12,5MM,DESTINADA A ARMADURA DE CONCRETO ARMADO,10%DE PERDAS DE PONTAS E ARAME 18.FORNECIMENTO</v>
      </c>
      <c r="G567" s="1081"/>
      <c r="H567" s="1081"/>
      <c r="I567" s="1081"/>
      <c r="J567" s="1081"/>
      <c r="K567" s="1081"/>
      <c r="L567" s="1081"/>
      <c r="M567" s="1081"/>
      <c r="N567" s="1081"/>
      <c r="O567" s="1081"/>
      <c r="P567" s="1081"/>
      <c r="Q567" s="1081"/>
      <c r="R567" s="1092" t="str">
        <f>VLOOKUP(B567,'Catálogo 13ªEd.'!$A$2:$C$12920,3)</f>
        <v>KG</v>
      </c>
      <c r="S567" s="1092"/>
      <c r="T567" s="1092"/>
      <c r="U567" s="1083">
        <f>N574</f>
        <v>34108.800000000003</v>
      </c>
      <c r="V567" s="1083"/>
      <c r="W567" s="1084"/>
      <c r="X567" s="79"/>
      <c r="Y567" s="1085"/>
      <c r="Z567" s="1085"/>
      <c r="AA567" s="1085"/>
      <c r="AB567" s="1085"/>
      <c r="AC567" s="1085"/>
      <c r="AD567" s="1085"/>
      <c r="AE567" s="81"/>
      <c r="AF567" s="77"/>
      <c r="AG567" s="77"/>
      <c r="AH567" s="77"/>
      <c r="AI567" s="77"/>
    </row>
    <row r="568" spans="1:35" s="2" customFormat="1" ht="15">
      <c r="A568" s="689"/>
      <c r="B568" s="780"/>
      <c r="C568" s="780"/>
      <c r="D568" s="780"/>
      <c r="E568" s="780"/>
      <c r="F568" s="781"/>
      <c r="G568" s="781"/>
      <c r="H568" s="781"/>
      <c r="I568" s="781"/>
      <c r="J568" s="781"/>
      <c r="K568" s="781"/>
      <c r="L568" s="781"/>
      <c r="M568" s="781"/>
      <c r="N568" s="781"/>
      <c r="O568" s="781"/>
      <c r="P568" s="781"/>
      <c r="Q568" s="781"/>
      <c r="R568" s="780"/>
      <c r="S568" s="780"/>
      <c r="T568" s="780"/>
      <c r="U568" s="782"/>
      <c r="V568" s="782"/>
      <c r="W568" s="783"/>
      <c r="X568" s="159"/>
      <c r="Y568" s="317"/>
      <c r="Z568" s="317"/>
      <c r="AA568" s="317"/>
      <c r="AB568" s="317"/>
      <c r="AC568" s="317"/>
      <c r="AD568" s="317"/>
      <c r="AE568" s="81"/>
      <c r="AF568" s="77"/>
      <c r="AG568" s="77"/>
      <c r="AH568" s="77"/>
      <c r="AI568" s="77"/>
    </row>
    <row r="569" spans="1:35" s="2" customFormat="1" ht="15">
      <c r="A569" s="689"/>
      <c r="B569" s="780"/>
      <c r="C569" s="780"/>
      <c r="D569" s="780"/>
      <c r="E569" s="780"/>
      <c r="F569" s="331" t="str">
        <f>"volume de concreto conforme o item "&amp;$A$196</f>
        <v>volume de concreto conforme o item 32</v>
      </c>
      <c r="G569" s="853"/>
      <c r="H569" s="330"/>
      <c r="I569" s="853"/>
      <c r="J569" s="330"/>
      <c r="K569" s="853"/>
      <c r="L569" s="853"/>
      <c r="M569" s="853"/>
      <c r="N569" s="853"/>
      <c r="O569" s="781"/>
      <c r="P569" s="781"/>
      <c r="Q569" s="781"/>
      <c r="R569" s="780"/>
      <c r="S569" s="780"/>
      <c r="T569" s="780"/>
      <c r="U569" s="782"/>
      <c r="V569" s="782"/>
      <c r="W569" s="783"/>
      <c r="X569" s="159"/>
      <c r="Y569" s="317"/>
      <c r="Z569" s="317"/>
      <c r="AA569" s="317"/>
      <c r="AB569" s="317"/>
      <c r="AC569" s="317"/>
      <c r="AD569" s="317"/>
      <c r="AE569" s="81"/>
      <c r="AF569" s="77"/>
      <c r="AG569" s="77"/>
      <c r="AH569" s="77"/>
      <c r="AI569" s="77"/>
    </row>
    <row r="570" spans="1:35" s="2" customFormat="1" ht="15">
      <c r="A570" s="689"/>
      <c r="B570" s="780"/>
      <c r="C570" s="780"/>
      <c r="D570" s="780"/>
      <c r="E570" s="780"/>
      <c r="F570" s="330"/>
      <c r="G570" s="691"/>
      <c r="H570" s="691" t="s">
        <v>38626</v>
      </c>
      <c r="I570" s="691" t="s">
        <v>38578</v>
      </c>
      <c r="J570" s="691" t="s">
        <v>38638</v>
      </c>
      <c r="K570" s="691" t="s">
        <v>38578</v>
      </c>
      <c r="L570" s="691" t="s">
        <v>72</v>
      </c>
      <c r="M570" s="691" t="s">
        <v>16</v>
      </c>
      <c r="N570" s="1088" t="s">
        <v>38639</v>
      </c>
      <c r="O570" s="1088"/>
      <c r="P570" s="781"/>
      <c r="Q570" s="781"/>
      <c r="R570" s="929">
        <f>N565+N574+N583</f>
        <v>61888</v>
      </c>
      <c r="S570" s="780"/>
      <c r="T570" s="780"/>
      <c r="U570" s="782"/>
      <c r="V570" s="782"/>
      <c r="W570" s="783"/>
      <c r="X570" s="159"/>
      <c r="Y570" s="317"/>
      <c r="Z570" s="317"/>
      <c r="AA570" s="317"/>
      <c r="AB570" s="317"/>
      <c r="AC570" s="317"/>
      <c r="AD570" s="317"/>
      <c r="AE570" s="81"/>
      <c r="AF570" s="77"/>
      <c r="AG570" s="77"/>
      <c r="AH570" s="77"/>
      <c r="AI570" s="77"/>
    </row>
    <row r="571" spans="1:35" s="2" customFormat="1" ht="15">
      <c r="A571" s="689"/>
      <c r="B571" s="780"/>
      <c r="C571" s="780"/>
      <c r="D571" s="780"/>
      <c r="E571" s="780"/>
      <c r="F571" s="330" t="s">
        <v>449</v>
      </c>
      <c r="G571" s="691"/>
      <c r="H571" s="810">
        <f>U202</f>
        <v>88.65</v>
      </c>
      <c r="I571" s="691" t="s">
        <v>38578</v>
      </c>
      <c r="J571" s="812">
        <v>80</v>
      </c>
      <c r="K571" s="691" t="s">
        <v>38578</v>
      </c>
      <c r="L571" s="930">
        <v>0.3</v>
      </c>
      <c r="M571" s="691" t="s">
        <v>16</v>
      </c>
      <c r="N571" s="1090">
        <f>ROUND(H571*J571*L571,2)</f>
        <v>2127.6</v>
      </c>
      <c r="O571" s="1090"/>
      <c r="P571" s="781"/>
      <c r="Q571" s="781"/>
      <c r="R571" s="780"/>
      <c r="S571" s="780"/>
      <c r="T571" s="780"/>
      <c r="U571" s="782"/>
      <c r="V571" s="782"/>
      <c r="W571" s="783"/>
      <c r="X571" s="159"/>
      <c r="Y571" s="317"/>
      <c r="Z571" s="317"/>
      <c r="AA571" s="317"/>
      <c r="AB571" s="317"/>
      <c r="AC571" s="317"/>
      <c r="AD571" s="317"/>
      <c r="AE571" s="81"/>
      <c r="AF571" s="77"/>
      <c r="AG571" s="77"/>
      <c r="AH571" s="77"/>
      <c r="AI571" s="77"/>
    </row>
    <row r="572" spans="1:35" s="2" customFormat="1" ht="15">
      <c r="A572" s="689"/>
      <c r="B572" s="780"/>
      <c r="C572" s="780"/>
      <c r="D572" s="780"/>
      <c r="E572" s="780"/>
      <c r="F572" s="330" t="s">
        <v>451</v>
      </c>
      <c r="G572" s="691"/>
      <c r="H572" s="810">
        <f>L209</f>
        <v>29.88</v>
      </c>
      <c r="I572" s="691" t="s">
        <v>38578</v>
      </c>
      <c r="J572" s="812">
        <v>100</v>
      </c>
      <c r="K572" s="691" t="s">
        <v>38578</v>
      </c>
      <c r="L572" s="930">
        <v>0.3</v>
      </c>
      <c r="M572" s="691" t="s">
        <v>16</v>
      </c>
      <c r="N572" s="1090">
        <f>ROUND(H572*J572*L572,2)</f>
        <v>896.4</v>
      </c>
      <c r="O572" s="1090"/>
      <c r="P572" s="781"/>
      <c r="Q572" s="781"/>
      <c r="R572" s="780"/>
      <c r="S572" s="780"/>
      <c r="T572" s="780"/>
      <c r="U572" s="782"/>
      <c r="V572" s="782"/>
      <c r="W572" s="783"/>
      <c r="X572" s="159"/>
      <c r="Y572" s="317"/>
      <c r="Z572" s="317"/>
      <c r="AA572" s="317"/>
      <c r="AB572" s="317"/>
      <c r="AC572" s="317"/>
      <c r="AD572" s="317"/>
      <c r="AE572" s="81"/>
      <c r="AF572" s="77"/>
      <c r="AG572" s="77"/>
      <c r="AH572" s="77"/>
      <c r="AI572" s="77"/>
    </row>
    <row r="573" spans="1:35" s="2" customFormat="1" ht="15">
      <c r="A573" s="689"/>
      <c r="B573" s="780"/>
      <c r="C573" s="780"/>
      <c r="D573" s="780"/>
      <c r="E573" s="780"/>
      <c r="F573" s="331" t="s">
        <v>452</v>
      </c>
      <c r="G573" s="691"/>
      <c r="H573" s="810">
        <f>N223</f>
        <v>518.08000000000004</v>
      </c>
      <c r="I573" s="691" t="s">
        <v>38578</v>
      </c>
      <c r="J573" s="812">
        <v>100</v>
      </c>
      <c r="K573" s="691" t="s">
        <v>38578</v>
      </c>
      <c r="L573" s="930">
        <v>0.6</v>
      </c>
      <c r="M573" s="691" t="s">
        <v>16</v>
      </c>
      <c r="N573" s="1090">
        <f>ROUND(H573*J573*L573,2)</f>
        <v>31084.799999999999</v>
      </c>
      <c r="O573" s="1090"/>
      <c r="P573" s="781"/>
      <c r="Q573" s="781"/>
      <c r="R573" s="780"/>
      <c r="S573" s="780"/>
      <c r="T573" s="780"/>
      <c r="U573" s="782"/>
      <c r="V573" s="782"/>
      <c r="W573" s="783"/>
      <c r="X573" s="159"/>
      <c r="Y573" s="317"/>
      <c r="Z573" s="317"/>
      <c r="AA573" s="317"/>
      <c r="AB573" s="317"/>
      <c r="AC573" s="317"/>
      <c r="AD573" s="317"/>
      <c r="AE573" s="81"/>
      <c r="AF573" s="77"/>
      <c r="AG573" s="77"/>
      <c r="AH573" s="77"/>
      <c r="AI573" s="77"/>
    </row>
    <row r="574" spans="1:35" s="2" customFormat="1" ht="15.75">
      <c r="A574" s="689"/>
      <c r="B574" s="780"/>
      <c r="C574" s="780"/>
      <c r="D574" s="780"/>
      <c r="E574" s="780"/>
      <c r="F574" s="330"/>
      <c r="G574" s="691"/>
      <c r="H574" s="330"/>
      <c r="I574" s="330"/>
      <c r="J574" s="810"/>
      <c r="K574" s="691"/>
      <c r="L574" s="812"/>
      <c r="M574" s="691"/>
      <c r="N574" s="1091">
        <f>ROUND(SUM(N571:N573),2)</f>
        <v>34108.800000000003</v>
      </c>
      <c r="O574" s="1091"/>
      <c r="P574" s="781"/>
      <c r="Q574" s="781"/>
      <c r="R574" s="780"/>
      <c r="S574" s="780"/>
      <c r="T574" s="780"/>
      <c r="U574" s="782"/>
      <c r="V574" s="782"/>
      <c r="W574" s="783"/>
      <c r="X574" s="159"/>
      <c r="Y574" s="317"/>
      <c r="Z574" s="317"/>
      <c r="AA574" s="317"/>
      <c r="AB574" s="317"/>
      <c r="AC574" s="317"/>
      <c r="AD574" s="317"/>
      <c r="AE574" s="81"/>
      <c r="AF574" s="77"/>
      <c r="AG574" s="77"/>
      <c r="AH574" s="77"/>
      <c r="AI574" s="77"/>
    </row>
    <row r="575" spans="1:35" s="2" customFormat="1" ht="15">
      <c r="A575" s="689"/>
      <c r="B575" s="780"/>
      <c r="C575" s="780"/>
      <c r="D575" s="780"/>
      <c r="E575" s="780"/>
      <c r="F575" s="781"/>
      <c r="G575" s="781"/>
      <c r="H575" s="781"/>
      <c r="I575" s="781"/>
      <c r="J575" s="781"/>
      <c r="K575" s="781"/>
      <c r="L575" s="781"/>
      <c r="M575" s="781"/>
      <c r="N575" s="781"/>
      <c r="O575" s="781"/>
      <c r="P575" s="781"/>
      <c r="Q575" s="781"/>
      <c r="R575" s="780"/>
      <c r="S575" s="780"/>
      <c r="T575" s="780"/>
      <c r="U575" s="782"/>
      <c r="V575" s="782"/>
      <c r="W575" s="783"/>
      <c r="X575" s="159"/>
      <c r="Y575" s="317"/>
      <c r="Z575" s="317"/>
      <c r="AA575" s="317"/>
      <c r="AB575" s="317"/>
      <c r="AC575" s="317"/>
      <c r="AD575" s="317"/>
      <c r="AE575" s="81"/>
      <c r="AF575" s="77"/>
      <c r="AG575" s="77"/>
      <c r="AH575" s="77"/>
      <c r="AI575" s="77"/>
    </row>
    <row r="576" spans="1:35" s="5" customFormat="1" ht="15">
      <c r="A576" s="784">
        <f>A567+1</f>
        <v>79</v>
      </c>
      <c r="B576" s="1082" t="s">
        <v>47844</v>
      </c>
      <c r="C576" s="1082"/>
      <c r="D576" s="1082"/>
      <c r="E576" s="1082"/>
      <c r="F576" s="1081" t="str">
        <f>VLOOKUP(B576,TEXTO_EMOP!A:C,2,0)</f>
        <v>BARRA DE ACO CA-50,COM SALIENCIA OU MOSSA,COEFICIENTE DE CONFORMACAO SUPERFICIAL MINIMO (ADERENCIA) IGUAL A 1,5,DIAMETROACIMA DE 12,5MM,DESTINADA A ARMADURA DE CONCRETO ARMADO,10%DE PERDAS DE PONTAS E ARAME 18.FORNECIMENTO</v>
      </c>
      <c r="G576" s="1081"/>
      <c r="H576" s="1081"/>
      <c r="I576" s="1081"/>
      <c r="J576" s="1081"/>
      <c r="K576" s="1081"/>
      <c r="L576" s="1081"/>
      <c r="M576" s="1081"/>
      <c r="N576" s="1081"/>
      <c r="O576" s="1081"/>
      <c r="P576" s="1081"/>
      <c r="Q576" s="1081"/>
      <c r="R576" s="1092" t="str">
        <f>VLOOKUP(B576,'Catálogo 13ªEd.'!$A$2:$C$12920,3)</f>
        <v>KG</v>
      </c>
      <c r="S576" s="1092"/>
      <c r="T576" s="1092"/>
      <c r="U576" s="1083">
        <f>N583</f>
        <v>27628</v>
      </c>
      <c r="V576" s="1083"/>
      <c r="W576" s="1084"/>
      <c r="X576" s="79"/>
      <c r="Y576" s="1085"/>
      <c r="Z576" s="1085"/>
      <c r="AA576" s="1085"/>
      <c r="AB576" s="1085"/>
      <c r="AC576" s="1085"/>
      <c r="AD576" s="1085"/>
      <c r="AE576" s="81"/>
      <c r="AF576" s="77"/>
      <c r="AG576" s="77"/>
      <c r="AH576" s="77"/>
      <c r="AI576" s="77"/>
    </row>
    <row r="577" spans="1:35" s="2" customFormat="1" ht="15">
      <c r="A577" s="689"/>
      <c r="B577" s="780"/>
      <c r="C577" s="780"/>
      <c r="D577" s="780"/>
      <c r="E577" s="780"/>
      <c r="F577" s="781"/>
      <c r="G577" s="781"/>
      <c r="H577" s="781"/>
      <c r="I577" s="781"/>
      <c r="J577" s="781"/>
      <c r="K577" s="781"/>
      <c r="L577" s="781"/>
      <c r="M577" s="781"/>
      <c r="N577" s="781"/>
      <c r="O577" s="781"/>
      <c r="P577" s="781"/>
      <c r="Q577" s="781"/>
      <c r="R577" s="780"/>
      <c r="S577" s="780"/>
      <c r="T577" s="780"/>
      <c r="U577" s="782"/>
      <c r="V577" s="782"/>
      <c r="W577" s="783"/>
      <c r="X577" s="159"/>
      <c r="Y577" s="317"/>
      <c r="Z577" s="317"/>
      <c r="AA577" s="317"/>
      <c r="AB577" s="317"/>
      <c r="AC577" s="317"/>
      <c r="AD577" s="317"/>
      <c r="AE577" s="81"/>
      <c r="AF577" s="77"/>
      <c r="AG577" s="77"/>
      <c r="AH577" s="77"/>
      <c r="AI577" s="77"/>
    </row>
    <row r="578" spans="1:35" s="2" customFormat="1" ht="15">
      <c r="A578" s="689"/>
      <c r="B578" s="780"/>
      <c r="C578" s="780"/>
      <c r="D578" s="780"/>
      <c r="E578" s="780"/>
      <c r="F578" s="331" t="str">
        <f>"volume de concreto conforme o item "&amp;$A$196</f>
        <v>volume de concreto conforme o item 32</v>
      </c>
      <c r="G578" s="853"/>
      <c r="H578" s="330"/>
      <c r="I578" s="853"/>
      <c r="J578" s="330"/>
      <c r="K578" s="853"/>
      <c r="L578" s="853"/>
      <c r="M578" s="853"/>
      <c r="N578" s="853"/>
      <c r="O578" s="781"/>
      <c r="P578" s="781"/>
      <c r="Q578" s="781"/>
      <c r="R578" s="780"/>
      <c r="S578" s="780"/>
      <c r="T578" s="780"/>
      <c r="U578" s="782"/>
      <c r="V578" s="782"/>
      <c r="W578" s="783"/>
      <c r="X578" s="159"/>
      <c r="Y578" s="317"/>
      <c r="Z578" s="317"/>
      <c r="AA578" s="317"/>
      <c r="AB578" s="317"/>
      <c r="AC578" s="317"/>
      <c r="AD578" s="317"/>
      <c r="AE578" s="81"/>
      <c r="AF578" s="77"/>
      <c r="AG578" s="77"/>
      <c r="AH578" s="77"/>
      <c r="AI578" s="77"/>
    </row>
    <row r="579" spans="1:35" s="2" customFormat="1" ht="15">
      <c r="A579" s="689"/>
      <c r="B579" s="780"/>
      <c r="C579" s="780"/>
      <c r="D579" s="780"/>
      <c r="E579" s="780"/>
      <c r="F579" s="330"/>
      <c r="G579" s="691"/>
      <c r="H579" s="691" t="s">
        <v>38626</v>
      </c>
      <c r="I579" s="691" t="s">
        <v>38578</v>
      </c>
      <c r="J579" s="691" t="s">
        <v>38638</v>
      </c>
      <c r="K579" s="691" t="s">
        <v>38578</v>
      </c>
      <c r="L579" s="691" t="s">
        <v>72</v>
      </c>
      <c r="M579" s="691" t="s">
        <v>16</v>
      </c>
      <c r="N579" s="1088" t="s">
        <v>38639</v>
      </c>
      <c r="O579" s="1088"/>
      <c r="P579" s="781"/>
      <c r="Q579" s="781"/>
      <c r="R579" s="780"/>
      <c r="S579" s="780"/>
      <c r="T579" s="780"/>
      <c r="U579" s="782"/>
      <c r="V579" s="782"/>
      <c r="W579" s="783"/>
      <c r="X579" s="159"/>
      <c r="Y579" s="317"/>
      <c r="Z579" s="317"/>
      <c r="AA579" s="317"/>
      <c r="AB579" s="317"/>
      <c r="AC579" s="317"/>
      <c r="AD579" s="317"/>
      <c r="AE579" s="81"/>
      <c r="AF579" s="77"/>
      <c r="AG579" s="77"/>
      <c r="AH579" s="77"/>
      <c r="AI579" s="77"/>
    </row>
    <row r="580" spans="1:35" s="2" customFormat="1" ht="15">
      <c r="A580" s="689"/>
      <c r="B580" s="780"/>
      <c r="C580" s="780"/>
      <c r="D580" s="780"/>
      <c r="E580" s="780"/>
      <c r="F580" s="330" t="s">
        <v>449</v>
      </c>
      <c r="G580" s="691"/>
      <c r="H580" s="810">
        <f>$U$202</f>
        <v>88.65</v>
      </c>
      <c r="I580" s="691" t="s">
        <v>38578</v>
      </c>
      <c r="J580" s="812">
        <v>80</v>
      </c>
      <c r="K580" s="691" t="s">
        <v>38578</v>
      </c>
      <c r="L580" s="931">
        <v>0.68500000000000005</v>
      </c>
      <c r="M580" s="691" t="s">
        <v>16</v>
      </c>
      <c r="N580" s="1090">
        <f>L580*J580*H580</f>
        <v>4858.0200000000004</v>
      </c>
      <c r="O580" s="1090"/>
      <c r="P580" s="781"/>
      <c r="Q580" s="781"/>
      <c r="R580" s="780"/>
      <c r="S580" s="780"/>
      <c r="T580" s="780"/>
      <c r="U580" s="782"/>
      <c r="V580" s="782"/>
      <c r="W580" s="783"/>
      <c r="X580" s="159"/>
      <c r="Y580" s="317"/>
      <c r="Z580" s="317"/>
      <c r="AA580" s="317"/>
      <c r="AB580" s="317"/>
      <c r="AC580" s="317"/>
      <c r="AD580" s="317"/>
      <c r="AE580" s="81"/>
      <c r="AF580" s="77"/>
      <c r="AG580" s="77"/>
      <c r="AH580" s="77"/>
      <c r="AI580" s="77"/>
    </row>
    <row r="581" spans="1:35" s="2" customFormat="1" ht="15">
      <c r="A581" s="689"/>
      <c r="B581" s="780"/>
      <c r="C581" s="780"/>
      <c r="D581" s="780"/>
      <c r="E581" s="780"/>
      <c r="F581" s="330" t="s">
        <v>451</v>
      </c>
      <c r="G581" s="691"/>
      <c r="H581" s="810">
        <f>H572</f>
        <v>29.88</v>
      </c>
      <c r="I581" s="691" t="s">
        <v>38578</v>
      </c>
      <c r="J581" s="812">
        <v>100</v>
      </c>
      <c r="K581" s="691" t="s">
        <v>38578</v>
      </c>
      <c r="L581" s="931">
        <v>0.68500000000000005</v>
      </c>
      <c r="M581" s="691" t="s">
        <v>16</v>
      </c>
      <c r="N581" s="1090">
        <f>L581*J581*H581</f>
        <v>2046.78</v>
      </c>
      <c r="O581" s="1090"/>
      <c r="P581" s="781"/>
      <c r="Q581" s="781"/>
      <c r="R581" s="780"/>
      <c r="S581" s="780"/>
      <c r="T581" s="780"/>
      <c r="U581" s="782"/>
      <c r="V581" s="782"/>
      <c r="W581" s="783"/>
      <c r="X581" s="159"/>
      <c r="Y581" s="317"/>
      <c r="Z581" s="317"/>
      <c r="AA581" s="317"/>
      <c r="AB581" s="317"/>
      <c r="AC581" s="317"/>
      <c r="AD581" s="317"/>
      <c r="AE581" s="81"/>
      <c r="AF581" s="77"/>
      <c r="AG581" s="77"/>
      <c r="AH581" s="77"/>
      <c r="AI581" s="77"/>
    </row>
    <row r="582" spans="1:35" s="2" customFormat="1" ht="15">
      <c r="A582" s="689"/>
      <c r="B582" s="780"/>
      <c r="C582" s="780"/>
      <c r="D582" s="780"/>
      <c r="E582" s="780"/>
      <c r="F582" s="331" t="s">
        <v>452</v>
      </c>
      <c r="G582" s="691"/>
      <c r="H582" s="810">
        <f>H573</f>
        <v>518.08000000000004</v>
      </c>
      <c r="I582" s="691" t="s">
        <v>38578</v>
      </c>
      <c r="J582" s="812">
        <v>100</v>
      </c>
      <c r="K582" s="691" t="s">
        <v>38578</v>
      </c>
      <c r="L582" s="932">
        <v>0.4</v>
      </c>
      <c r="M582" s="691" t="s">
        <v>16</v>
      </c>
      <c r="N582" s="1090">
        <f>L582*J582*H582</f>
        <v>20723.2</v>
      </c>
      <c r="O582" s="1090"/>
      <c r="P582" s="781"/>
      <c r="Q582" s="781"/>
      <c r="R582" s="780"/>
      <c r="S582" s="780"/>
      <c r="T582" s="780"/>
      <c r="U582" s="782"/>
      <c r="V582" s="782"/>
      <c r="W582" s="783"/>
      <c r="X582" s="159"/>
      <c r="Y582" s="317"/>
      <c r="Z582" s="317"/>
      <c r="AA582" s="317"/>
      <c r="AB582" s="317"/>
      <c r="AC582" s="317"/>
      <c r="AD582" s="317"/>
      <c r="AE582" s="81"/>
      <c r="AF582" s="77"/>
      <c r="AG582" s="77"/>
      <c r="AH582" s="77"/>
      <c r="AI582" s="77"/>
    </row>
    <row r="583" spans="1:35" s="2" customFormat="1" ht="15.75">
      <c r="A583" s="689"/>
      <c r="B583" s="780"/>
      <c r="C583" s="780"/>
      <c r="D583" s="780"/>
      <c r="E583" s="780"/>
      <c r="F583" s="330"/>
      <c r="G583" s="691"/>
      <c r="H583" s="330"/>
      <c r="I583" s="330"/>
      <c r="J583" s="810"/>
      <c r="K583" s="691"/>
      <c r="L583" s="812"/>
      <c r="M583" s="691"/>
      <c r="N583" s="1091">
        <f>ROUND(SUM(N580:N582),2)</f>
        <v>27628</v>
      </c>
      <c r="O583" s="1091"/>
      <c r="P583" s="781"/>
      <c r="Q583" s="781"/>
      <c r="R583" s="780"/>
      <c r="S583" s="780"/>
      <c r="T583" s="780"/>
      <c r="U583" s="782"/>
      <c r="V583" s="782"/>
      <c r="W583" s="783"/>
      <c r="X583" s="159"/>
      <c r="Y583" s="317"/>
      <c r="Z583" s="317"/>
      <c r="AA583" s="317"/>
      <c r="AB583" s="317"/>
      <c r="AC583" s="317"/>
      <c r="AD583" s="317"/>
      <c r="AE583" s="81"/>
      <c r="AF583" s="77"/>
      <c r="AG583" s="77"/>
      <c r="AH583" s="77"/>
      <c r="AI583" s="77"/>
    </row>
    <row r="584" spans="1:35" s="2" customFormat="1" ht="15">
      <c r="A584" s="689"/>
      <c r="B584" s="780"/>
      <c r="C584" s="780"/>
      <c r="D584" s="780"/>
      <c r="E584" s="780"/>
      <c r="F584" s="781"/>
      <c r="G584" s="781"/>
      <c r="H584" s="781"/>
      <c r="I584" s="781"/>
      <c r="J584" s="781"/>
      <c r="K584" s="781"/>
      <c r="L584" s="781"/>
      <c r="M584" s="781"/>
      <c r="N584" s="781"/>
      <c r="O584" s="781"/>
      <c r="P584" s="781"/>
      <c r="Q584" s="781"/>
      <c r="R584" s="780"/>
      <c r="S584" s="780"/>
      <c r="T584" s="780"/>
      <c r="U584" s="782"/>
      <c r="V584" s="782"/>
      <c r="W584" s="783"/>
      <c r="X584" s="159"/>
      <c r="Y584" s="317"/>
      <c r="Z584" s="317"/>
      <c r="AA584" s="317"/>
      <c r="AB584" s="317"/>
      <c r="AC584" s="317"/>
      <c r="AD584" s="317"/>
      <c r="AE584" s="81"/>
      <c r="AF584" s="77"/>
      <c r="AG584" s="77"/>
      <c r="AH584" s="77"/>
      <c r="AI584" s="77"/>
    </row>
    <row r="585" spans="1:35" s="5" customFormat="1" ht="15">
      <c r="A585" s="784">
        <f>A576+1</f>
        <v>80</v>
      </c>
      <c r="B585" s="1082" t="s">
        <v>47935</v>
      </c>
      <c r="C585" s="1082"/>
      <c r="D585" s="1082"/>
      <c r="E585" s="1082"/>
      <c r="F585" s="1081" t="str">
        <f>VLOOKUP(B585,TEXTO_EMOP!A:C,2,0)</f>
        <v>CABO DE ACO DE 7 CORDOALHAS DE 15,2MM,INCLUSIVE BAINHA DE ACO GALVANIZADO,COMPREENDENDO APENAS O FORNECIMENTO MEDIDO PELO PESO DO CABO GEOMETRICAMENTE NECESSARIO</v>
      </c>
      <c r="G585" s="1081"/>
      <c r="H585" s="1081"/>
      <c r="I585" s="1081"/>
      <c r="J585" s="1081"/>
      <c r="K585" s="1081"/>
      <c r="L585" s="1081"/>
      <c r="M585" s="1081"/>
      <c r="N585" s="1081"/>
      <c r="O585" s="1081"/>
      <c r="P585" s="1081"/>
      <c r="Q585" s="1081"/>
      <c r="R585" s="1092" t="str">
        <f>VLOOKUP(B585,'Catálogo 13ªEd.'!$A$2:$C$12920,3)</f>
        <v>KG</v>
      </c>
      <c r="S585" s="1092"/>
      <c r="T585" s="1092"/>
      <c r="U585" s="1083">
        <f>N588</f>
        <v>20371.52</v>
      </c>
      <c r="V585" s="1083"/>
      <c r="W585" s="1084"/>
      <c r="X585" s="79"/>
      <c r="Y585" s="1085"/>
      <c r="Z585" s="1085"/>
      <c r="AA585" s="1085"/>
      <c r="AB585" s="1085"/>
      <c r="AC585" s="1085"/>
      <c r="AD585" s="1085"/>
      <c r="AE585" s="81"/>
      <c r="AF585" s="77"/>
      <c r="AG585" s="77"/>
      <c r="AH585" s="77"/>
      <c r="AI585" s="77"/>
    </row>
    <row r="586" spans="1:35" s="2" customFormat="1" ht="15">
      <c r="A586" s="689"/>
      <c r="B586" s="780"/>
      <c r="C586" s="780"/>
      <c r="D586" s="780"/>
      <c r="E586" s="780"/>
      <c r="F586" s="781"/>
      <c r="G586" s="781"/>
      <c r="H586" s="781"/>
      <c r="I586" s="781"/>
      <c r="J586" s="781"/>
      <c r="K586" s="781"/>
      <c r="L586" s="781"/>
      <c r="M586" s="781"/>
      <c r="N586" s="781"/>
      <c r="O586" s="781"/>
      <c r="P586" s="781"/>
      <c r="Q586" s="781"/>
      <c r="R586" s="780"/>
      <c r="S586" s="780"/>
      <c r="T586" s="780"/>
      <c r="U586" s="782"/>
      <c r="V586" s="782"/>
      <c r="W586" s="783"/>
      <c r="X586" s="159"/>
      <c r="Y586" s="317"/>
      <c r="Z586" s="317"/>
      <c r="AA586" s="317"/>
      <c r="AB586" s="317"/>
      <c r="AC586" s="317"/>
      <c r="AD586" s="317"/>
      <c r="AE586" s="81"/>
      <c r="AF586" s="77"/>
      <c r="AG586" s="77"/>
      <c r="AH586" s="77"/>
      <c r="AI586" s="77"/>
    </row>
    <row r="587" spans="1:35" s="2" customFormat="1" ht="15">
      <c r="A587" s="689"/>
      <c r="B587" s="780"/>
      <c r="C587" s="780"/>
      <c r="D587" s="780"/>
      <c r="E587" s="780"/>
      <c r="F587" s="330"/>
      <c r="G587" s="884"/>
      <c r="H587" s="691" t="s">
        <v>38626</v>
      </c>
      <c r="I587" s="691" t="s">
        <v>38578</v>
      </c>
      <c r="J587" s="691" t="s">
        <v>79174</v>
      </c>
      <c r="K587" s="691" t="s">
        <v>38578</v>
      </c>
      <c r="L587" s="691" t="s">
        <v>72</v>
      </c>
      <c r="M587" s="691" t="s">
        <v>16</v>
      </c>
      <c r="N587" s="1088" t="s">
        <v>38639</v>
      </c>
      <c r="O587" s="1088"/>
      <c r="P587" s="781"/>
      <c r="Q587" s="781"/>
      <c r="R587" s="780"/>
      <c r="S587" s="780"/>
      <c r="T587" s="780"/>
      <c r="U587" s="782"/>
      <c r="V587" s="782"/>
      <c r="W587" s="783"/>
      <c r="X587" s="159"/>
      <c r="Y587" s="317"/>
      <c r="Z587" s="317"/>
      <c r="AA587" s="317"/>
      <c r="AB587" s="317"/>
      <c r="AC587" s="317"/>
      <c r="AD587" s="317"/>
      <c r="AE587" s="81"/>
      <c r="AF587" s="77"/>
      <c r="AG587" s="77"/>
      <c r="AH587" s="77"/>
      <c r="AI587" s="77"/>
    </row>
    <row r="588" spans="1:35" s="2" customFormat="1" ht="15">
      <c r="A588" s="689"/>
      <c r="B588" s="780"/>
      <c r="C588" s="780"/>
      <c r="D588" s="780"/>
      <c r="E588" s="780"/>
      <c r="F588" s="331" t="s">
        <v>79173</v>
      </c>
      <c r="G588" s="691"/>
      <c r="H588" s="810">
        <f>SUM(H580:H582)</f>
        <v>636.61</v>
      </c>
      <c r="I588" s="691" t="s">
        <v>38578</v>
      </c>
      <c r="J588" s="812">
        <v>40</v>
      </c>
      <c r="K588" s="691" t="s">
        <v>38578</v>
      </c>
      <c r="L588" s="932">
        <v>0.8</v>
      </c>
      <c r="M588" s="691" t="s">
        <v>16</v>
      </c>
      <c r="N588" s="1089">
        <f>L588*J588*H588</f>
        <v>20371.52</v>
      </c>
      <c r="O588" s="1089"/>
      <c r="P588" s="781"/>
      <c r="Q588" s="781"/>
      <c r="R588" s="780"/>
      <c r="S588" s="780"/>
      <c r="T588" s="780"/>
      <c r="U588" s="782"/>
      <c r="V588" s="782"/>
      <c r="W588" s="783"/>
      <c r="X588" s="159"/>
      <c r="Y588" s="317"/>
      <c r="Z588" s="317"/>
      <c r="AA588" s="317"/>
      <c r="AB588" s="317"/>
      <c r="AC588" s="317"/>
      <c r="AD588" s="317"/>
      <c r="AE588" s="81"/>
      <c r="AF588" s="77"/>
      <c r="AG588" s="77"/>
      <c r="AH588" s="77"/>
      <c r="AI588" s="77"/>
    </row>
    <row r="589" spans="1:35" s="2" customFormat="1" ht="15">
      <c r="A589" s="689"/>
      <c r="B589" s="780"/>
      <c r="C589" s="780"/>
      <c r="D589" s="780"/>
      <c r="E589" s="780"/>
      <c r="F589" s="330"/>
      <c r="G589" s="330"/>
      <c r="H589" s="810"/>
      <c r="I589" s="691"/>
      <c r="J589" s="810"/>
      <c r="K589" s="691"/>
      <c r="L589" s="812"/>
      <c r="M589" s="781"/>
      <c r="N589" s="781"/>
      <c r="O589" s="781"/>
      <c r="P589" s="781"/>
      <c r="Q589" s="781"/>
      <c r="R589" s="780"/>
      <c r="S589" s="780"/>
      <c r="T589" s="780"/>
      <c r="U589" s="782"/>
      <c r="V589" s="782"/>
      <c r="W589" s="783"/>
      <c r="X589" s="159"/>
      <c r="Y589" s="317"/>
      <c r="Z589" s="317"/>
      <c r="AA589" s="317"/>
      <c r="AB589" s="317"/>
      <c r="AC589" s="317"/>
      <c r="AD589" s="317"/>
      <c r="AE589" s="81"/>
      <c r="AF589" s="77"/>
      <c r="AG589" s="77"/>
      <c r="AH589" s="77"/>
      <c r="AI589" s="77"/>
    </row>
    <row r="590" spans="1:35" s="5" customFormat="1" ht="15">
      <c r="A590" s="784">
        <f>A585+1</f>
        <v>81</v>
      </c>
      <c r="B590" s="1082" t="s">
        <v>47933</v>
      </c>
      <c r="C590" s="1082"/>
      <c r="D590" s="1082"/>
      <c r="E590" s="1082"/>
      <c r="F590" s="1081" t="str">
        <f>VLOOKUP(B590,TEXTO_EMOP!A:C,2,0)</f>
        <v>CABO DE ACO DE 5 CORDOALHAS DE 15,2MM,INCLUSIVE BAINHA DE ACO GALVANIZADO,COMPREENDENDO APENAS O FORNECIMENTO MEDIDO PELO PESO DO CABO GEOMETRICAMENTE NECESSARIO</v>
      </c>
      <c r="G590" s="1081"/>
      <c r="H590" s="1081"/>
      <c r="I590" s="1081"/>
      <c r="J590" s="1081"/>
      <c r="K590" s="1081"/>
      <c r="L590" s="1081"/>
      <c r="M590" s="1081"/>
      <c r="N590" s="1081"/>
      <c r="O590" s="1081"/>
      <c r="P590" s="1081"/>
      <c r="Q590" s="1081"/>
      <c r="R590" s="1092" t="str">
        <f>VLOOKUP(B590,'Catálogo 13ªEd.'!$A$2:$C$12920,3)</f>
        <v>KG</v>
      </c>
      <c r="S590" s="1092"/>
      <c r="T590" s="1092"/>
      <c r="U590" s="1083">
        <f>N593</f>
        <v>5092.88</v>
      </c>
      <c r="V590" s="1083"/>
      <c r="W590" s="1084"/>
      <c r="X590" s="79"/>
      <c r="Y590" s="1085"/>
      <c r="Z590" s="1085"/>
      <c r="AA590" s="1085"/>
      <c r="AB590" s="1085"/>
      <c r="AC590" s="1085"/>
      <c r="AD590" s="1085"/>
      <c r="AE590" s="81"/>
      <c r="AF590" s="77"/>
      <c r="AG590" s="77"/>
      <c r="AH590" s="77"/>
      <c r="AI590" s="77"/>
    </row>
    <row r="591" spans="1:35" s="2" customFormat="1" ht="15">
      <c r="A591" s="689"/>
      <c r="B591" s="780"/>
      <c r="C591" s="780"/>
      <c r="D591" s="780"/>
      <c r="E591" s="780"/>
      <c r="F591" s="781"/>
      <c r="G591" s="781"/>
      <c r="H591" s="781"/>
      <c r="I591" s="781"/>
      <c r="J591" s="781"/>
      <c r="K591" s="781"/>
      <c r="L591" s="781"/>
      <c r="M591" s="781"/>
      <c r="N591" s="781"/>
      <c r="O591" s="781"/>
      <c r="P591" s="781"/>
      <c r="Q591" s="781"/>
      <c r="R591" s="780"/>
      <c r="S591" s="780"/>
      <c r="T591" s="780"/>
      <c r="U591" s="782"/>
      <c r="V591" s="782"/>
      <c r="W591" s="783"/>
      <c r="X591" s="159"/>
      <c r="Y591" s="317"/>
      <c r="Z591" s="317"/>
      <c r="AA591" s="317"/>
      <c r="AB591" s="317"/>
      <c r="AC591" s="317"/>
      <c r="AD591" s="317"/>
      <c r="AE591" s="81"/>
      <c r="AF591" s="77"/>
      <c r="AG591" s="77"/>
      <c r="AH591" s="77"/>
      <c r="AI591" s="77"/>
    </row>
    <row r="592" spans="1:35" s="2" customFormat="1" ht="15">
      <c r="A592" s="689"/>
      <c r="B592" s="780"/>
      <c r="C592" s="780"/>
      <c r="D592" s="780"/>
      <c r="E592" s="780"/>
      <c r="F592" s="330"/>
      <c r="G592" s="884"/>
      <c r="H592" s="691" t="s">
        <v>38626</v>
      </c>
      <c r="I592" s="691" t="s">
        <v>38578</v>
      </c>
      <c r="J592" s="691" t="s">
        <v>79174</v>
      </c>
      <c r="K592" s="691" t="s">
        <v>38578</v>
      </c>
      <c r="L592" s="691" t="s">
        <v>72</v>
      </c>
      <c r="M592" s="691" t="s">
        <v>16</v>
      </c>
      <c r="N592" s="1088" t="s">
        <v>38639</v>
      </c>
      <c r="O592" s="1088"/>
      <c r="P592" s="781"/>
      <c r="Q592" s="781"/>
      <c r="R592" s="780"/>
      <c r="S592" s="780"/>
      <c r="T592" s="780"/>
      <c r="U592" s="782"/>
      <c r="V592" s="782"/>
      <c r="W592" s="783"/>
      <c r="X592" s="159"/>
      <c r="Y592" s="317"/>
      <c r="Z592" s="317"/>
      <c r="AA592" s="317"/>
      <c r="AB592" s="317"/>
      <c r="AC592" s="317"/>
      <c r="AD592" s="317"/>
      <c r="AE592" s="81"/>
      <c r="AF592" s="77"/>
      <c r="AG592" s="77"/>
      <c r="AH592" s="77"/>
      <c r="AI592" s="77"/>
    </row>
    <row r="593" spans="1:35" s="2" customFormat="1" ht="15">
      <c r="A593" s="689"/>
      <c r="B593" s="780"/>
      <c r="C593" s="780"/>
      <c r="D593" s="780"/>
      <c r="E593" s="780"/>
      <c r="F593" s="331" t="s">
        <v>79173</v>
      </c>
      <c r="G593" s="691"/>
      <c r="H593" s="810">
        <f>H588</f>
        <v>636.61</v>
      </c>
      <c r="I593" s="691" t="s">
        <v>38578</v>
      </c>
      <c r="J593" s="812">
        <v>40</v>
      </c>
      <c r="K593" s="691" t="s">
        <v>38578</v>
      </c>
      <c r="L593" s="932">
        <v>0.2</v>
      </c>
      <c r="M593" s="691" t="s">
        <v>16</v>
      </c>
      <c r="N593" s="1089">
        <f>L593*J593*H593</f>
        <v>5092.88</v>
      </c>
      <c r="O593" s="1089"/>
      <c r="P593" s="781"/>
      <c r="Q593" s="781"/>
      <c r="R593" s="780"/>
      <c r="S593" s="780"/>
      <c r="T593" s="780"/>
      <c r="U593" s="782"/>
      <c r="V593" s="782"/>
      <c r="W593" s="783"/>
      <c r="X593" s="159"/>
      <c r="Y593" s="317"/>
      <c r="Z593" s="317"/>
      <c r="AA593" s="317"/>
      <c r="AB593" s="317"/>
      <c r="AC593" s="317"/>
      <c r="AD593" s="317"/>
      <c r="AE593" s="81"/>
      <c r="AF593" s="77"/>
      <c r="AG593" s="77"/>
      <c r="AH593" s="77"/>
      <c r="AI593" s="77"/>
    </row>
    <row r="594" spans="1:35" s="2" customFormat="1" ht="15">
      <c r="A594" s="689"/>
      <c r="B594" s="780"/>
      <c r="C594" s="780"/>
      <c r="D594" s="780"/>
      <c r="E594" s="780"/>
      <c r="F594" s="330"/>
      <c r="G594" s="330"/>
      <c r="H594" s="810"/>
      <c r="I594" s="691"/>
      <c r="J594" s="810"/>
      <c r="K594" s="691"/>
      <c r="L594" s="812"/>
      <c r="M594" s="781"/>
      <c r="N594" s="781"/>
      <c r="O594" s="781"/>
      <c r="P594" s="781"/>
      <c r="Q594" s="781"/>
      <c r="R594" s="780"/>
      <c r="S594" s="780"/>
      <c r="T594" s="780"/>
      <c r="U594" s="782"/>
      <c r="V594" s="782"/>
      <c r="W594" s="783"/>
      <c r="X594" s="159"/>
      <c r="Y594" s="317"/>
      <c r="Z594" s="317"/>
      <c r="AA594" s="317"/>
      <c r="AB594" s="317"/>
      <c r="AC594" s="317"/>
      <c r="AD594" s="317"/>
      <c r="AE594" s="81"/>
      <c r="AF594" s="77"/>
      <c r="AG594" s="77"/>
      <c r="AH594" s="77"/>
      <c r="AI594" s="77"/>
    </row>
    <row r="595" spans="1:35" s="5" customFormat="1" ht="15">
      <c r="A595" s="784">
        <f>A590+1</f>
        <v>82</v>
      </c>
      <c r="B595" s="1082" t="s">
        <v>47956</v>
      </c>
      <c r="C595" s="1082"/>
      <c r="D595" s="1082"/>
      <c r="E595" s="1082"/>
      <c r="F595" s="1081" t="str">
        <f>VLOOKUP(B595,TEXTO_EMOP!A:C,2,0)</f>
        <v>PREPARO E COLOCACAO DE 7 CORDOALHAS DE 12,7MM,NAS FORMAS,COMPREENDENDO CORTE,MONTAGEM,ENFIACAO NA BAINHA,BEM COMO FORNECIMENTO DE CIMENTO PARA INJECAO</v>
      </c>
      <c r="G595" s="1081"/>
      <c r="H595" s="1081"/>
      <c r="I595" s="1081"/>
      <c r="J595" s="1081"/>
      <c r="K595" s="1081"/>
      <c r="L595" s="1081"/>
      <c r="M595" s="1081"/>
      <c r="N595" s="1081"/>
      <c r="O595" s="1081"/>
      <c r="P595" s="1081"/>
      <c r="Q595" s="1081"/>
      <c r="R595" s="1092" t="str">
        <f>VLOOKUP(B595,'Catálogo 13ªEd.'!$A$2:$C$12920,3)</f>
        <v>KG</v>
      </c>
      <c r="S595" s="1092"/>
      <c r="T595" s="1092"/>
      <c r="U595" s="1083">
        <f>J597</f>
        <v>20371.52</v>
      </c>
      <c r="V595" s="1083"/>
      <c r="W595" s="1084"/>
      <c r="X595" s="79"/>
      <c r="Y595" s="1085"/>
      <c r="Z595" s="1085"/>
      <c r="AA595" s="1085"/>
      <c r="AB595" s="1085"/>
      <c r="AC595" s="1085"/>
      <c r="AD595" s="1085"/>
      <c r="AE595" s="81"/>
      <c r="AF595" s="77"/>
      <c r="AG595" s="77"/>
      <c r="AH595" s="77"/>
      <c r="AI595" s="77"/>
    </row>
    <row r="596" spans="1:35" s="2" customFormat="1" ht="15">
      <c r="A596" s="689"/>
      <c r="B596" s="780"/>
      <c r="C596" s="780"/>
      <c r="D596" s="780"/>
      <c r="E596" s="780"/>
      <c r="F596" s="781"/>
      <c r="G596" s="781"/>
      <c r="H596" s="691"/>
      <c r="I596" s="691"/>
      <c r="J596" s="691" t="s">
        <v>38639</v>
      </c>
      <c r="K596" s="781"/>
      <c r="L596" s="781"/>
      <c r="M596" s="781"/>
      <c r="N596" s="781"/>
      <c r="O596" s="781"/>
      <c r="P596" s="781"/>
      <c r="Q596" s="781"/>
      <c r="R596" s="780"/>
      <c r="S596" s="780"/>
      <c r="T596" s="780"/>
      <c r="U596" s="782"/>
      <c r="V596" s="782"/>
      <c r="W596" s="783"/>
      <c r="X596" s="159"/>
      <c r="Y596" s="317"/>
      <c r="Z596" s="317"/>
      <c r="AA596" s="317"/>
      <c r="AB596" s="317"/>
      <c r="AC596" s="317"/>
      <c r="AD596" s="317"/>
      <c r="AE596" s="81"/>
      <c r="AF596" s="77"/>
      <c r="AG596" s="77"/>
      <c r="AH596" s="77"/>
      <c r="AI596" s="77"/>
    </row>
    <row r="597" spans="1:35" s="2" customFormat="1" ht="15.75">
      <c r="A597" s="689"/>
      <c r="B597" s="780"/>
      <c r="C597" s="780"/>
      <c r="D597" s="780"/>
      <c r="E597" s="780"/>
      <c r="F597" s="781"/>
      <c r="G597" s="781"/>
      <c r="H597" s="933" t="str">
        <f>"conforme item "&amp;A585</f>
        <v>conforme item 80</v>
      </c>
      <c r="I597" s="691" t="s">
        <v>16</v>
      </c>
      <c r="J597" s="934">
        <f>N588</f>
        <v>20371.52</v>
      </c>
      <c r="K597" s="781"/>
      <c r="L597" s="781"/>
      <c r="M597" s="781"/>
      <c r="N597" s="781"/>
      <c r="O597" s="781"/>
      <c r="P597" s="781"/>
      <c r="Q597" s="781"/>
      <c r="R597" s="780"/>
      <c r="S597" s="780"/>
      <c r="T597" s="780"/>
      <c r="U597" s="782"/>
      <c r="V597" s="782"/>
      <c r="W597" s="783"/>
      <c r="X597" s="159"/>
      <c r="Y597" s="317"/>
      <c r="Z597" s="317"/>
      <c r="AA597" s="317"/>
      <c r="AB597" s="317"/>
      <c r="AC597" s="317"/>
      <c r="AD597" s="317"/>
      <c r="AE597" s="81"/>
      <c r="AF597" s="77"/>
      <c r="AG597" s="77"/>
      <c r="AH597" s="77"/>
      <c r="AI597" s="77"/>
    </row>
    <row r="598" spans="1:35" s="2" customFormat="1" ht="15">
      <c r="A598" s="689"/>
      <c r="B598" s="780"/>
      <c r="C598" s="780"/>
      <c r="D598" s="780"/>
      <c r="E598" s="780"/>
      <c r="F598" s="781"/>
      <c r="G598" s="781"/>
      <c r="H598" s="781"/>
      <c r="I598" s="781"/>
      <c r="J598" s="781"/>
      <c r="K598" s="781"/>
      <c r="L598" s="781"/>
      <c r="M598" s="781"/>
      <c r="N598" s="781"/>
      <c r="O598" s="781"/>
      <c r="P598" s="781"/>
      <c r="Q598" s="781"/>
      <c r="R598" s="780"/>
      <c r="S598" s="780"/>
      <c r="T598" s="780"/>
      <c r="U598" s="782"/>
      <c r="V598" s="782"/>
      <c r="W598" s="783"/>
      <c r="X598" s="159"/>
      <c r="Y598" s="317"/>
      <c r="Z598" s="317"/>
      <c r="AA598" s="317"/>
      <c r="AB598" s="317"/>
      <c r="AC598" s="317"/>
      <c r="AD598" s="317"/>
      <c r="AE598" s="81"/>
      <c r="AF598" s="77"/>
      <c r="AG598" s="77"/>
      <c r="AH598" s="77"/>
      <c r="AI598" s="77"/>
    </row>
    <row r="599" spans="1:35" s="2" customFormat="1" ht="15">
      <c r="A599" s="689"/>
      <c r="B599" s="780"/>
      <c r="C599" s="780"/>
      <c r="D599" s="780"/>
      <c r="E599" s="780"/>
      <c r="F599" s="330"/>
      <c r="G599" s="330"/>
      <c r="H599" s="810"/>
      <c r="I599" s="691"/>
      <c r="J599" s="810"/>
      <c r="K599" s="691"/>
      <c r="L599" s="812"/>
      <c r="M599" s="781"/>
      <c r="N599" s="781"/>
      <c r="O599" s="781"/>
      <c r="P599" s="781"/>
      <c r="Q599" s="781"/>
      <c r="R599" s="780"/>
      <c r="S599" s="780"/>
      <c r="T599" s="780"/>
      <c r="U599" s="782"/>
      <c r="V599" s="782"/>
      <c r="W599" s="783"/>
      <c r="X599" s="159"/>
      <c r="Y599" s="317"/>
      <c r="Z599" s="317"/>
      <c r="AA599" s="317"/>
      <c r="AB599" s="317"/>
      <c r="AC599" s="317"/>
      <c r="AD599" s="317"/>
      <c r="AE599" s="81"/>
      <c r="AF599" s="77"/>
      <c r="AG599" s="77"/>
      <c r="AH599" s="77"/>
      <c r="AI599" s="77"/>
    </row>
    <row r="600" spans="1:35" s="5" customFormat="1" ht="15">
      <c r="A600" s="784">
        <f>A595+1</f>
        <v>83</v>
      </c>
      <c r="B600" s="1082" t="s">
        <v>47954</v>
      </c>
      <c r="C600" s="1082"/>
      <c r="D600" s="1082"/>
      <c r="E600" s="1082"/>
      <c r="F600" s="1081" t="str">
        <f>VLOOKUP(B600,TEXTO_EMOP!A:C,2,0)</f>
        <v>PREPARO E COLOCACAO DE 5 CORDOALHAS DE 12,7MM,NAS FORMAS,COMPREENDENDO CORTE,MONTAGEM,ENFIACAO NA BAINHA,BEM COMO FORNECIMENTO DE CIMENTO PARA INJECAO</v>
      </c>
      <c r="G600" s="1081"/>
      <c r="H600" s="1081"/>
      <c r="I600" s="1081"/>
      <c r="J600" s="1081"/>
      <c r="K600" s="1081"/>
      <c r="L600" s="1081"/>
      <c r="M600" s="1081"/>
      <c r="N600" s="1081"/>
      <c r="O600" s="1081"/>
      <c r="P600" s="1081"/>
      <c r="Q600" s="1081"/>
      <c r="R600" s="1092" t="str">
        <f>VLOOKUP(B600,'Catálogo 13ªEd.'!$A$2:$C$12920,3)</f>
        <v>KG</v>
      </c>
      <c r="S600" s="1092"/>
      <c r="T600" s="1092"/>
      <c r="U600" s="1083">
        <f>J602</f>
        <v>5092.88</v>
      </c>
      <c r="V600" s="1083"/>
      <c r="W600" s="1084"/>
      <c r="X600" s="79"/>
      <c r="Y600" s="1085"/>
      <c r="Z600" s="1085"/>
      <c r="AA600" s="1085"/>
      <c r="AB600" s="1085"/>
      <c r="AC600" s="1085"/>
      <c r="AD600" s="1085"/>
      <c r="AE600" s="81"/>
      <c r="AF600" s="77"/>
      <c r="AG600" s="77"/>
      <c r="AH600" s="77"/>
      <c r="AI600" s="77"/>
    </row>
    <row r="601" spans="1:35" s="2" customFormat="1" ht="15">
      <c r="A601" s="689"/>
      <c r="B601" s="780"/>
      <c r="C601" s="780"/>
      <c r="D601" s="780"/>
      <c r="E601" s="780"/>
      <c r="F601" s="781"/>
      <c r="G601" s="781"/>
      <c r="H601" s="691"/>
      <c r="I601" s="691"/>
      <c r="J601" s="691" t="s">
        <v>38639</v>
      </c>
      <c r="K601" s="781"/>
      <c r="L601" s="781"/>
      <c r="M601" s="781"/>
      <c r="N601" s="781"/>
      <c r="O601" s="781"/>
      <c r="P601" s="781"/>
      <c r="Q601" s="781"/>
      <c r="R601" s="780"/>
      <c r="S601" s="780"/>
      <c r="T601" s="780"/>
      <c r="U601" s="782"/>
      <c r="V601" s="782"/>
      <c r="W601" s="783"/>
      <c r="X601" s="159"/>
      <c r="Y601" s="317"/>
      <c r="Z601" s="317"/>
      <c r="AA601" s="317"/>
      <c r="AB601" s="317"/>
      <c r="AC601" s="317"/>
      <c r="AD601" s="317"/>
      <c r="AE601" s="81"/>
      <c r="AF601" s="77"/>
      <c r="AG601" s="77"/>
      <c r="AH601" s="77"/>
      <c r="AI601" s="77"/>
    </row>
    <row r="602" spans="1:35" s="2" customFormat="1" ht="15.75">
      <c r="A602" s="689"/>
      <c r="B602" s="780"/>
      <c r="C602" s="780"/>
      <c r="D602" s="780"/>
      <c r="E602" s="780"/>
      <c r="F602" s="781"/>
      <c r="G602" s="781"/>
      <c r="H602" s="933" t="str">
        <f>"conforme item "&amp;A590</f>
        <v>conforme item 81</v>
      </c>
      <c r="I602" s="691" t="s">
        <v>16</v>
      </c>
      <c r="J602" s="934">
        <f>N593</f>
        <v>5092.88</v>
      </c>
      <c r="K602" s="781"/>
      <c r="L602" s="781"/>
      <c r="M602" s="781"/>
      <c r="N602" s="781"/>
      <c r="O602" s="781"/>
      <c r="P602" s="781"/>
      <c r="Q602" s="781"/>
      <c r="R602" s="780"/>
      <c r="S602" s="780"/>
      <c r="T602" s="780"/>
      <c r="U602" s="782"/>
      <c r="V602" s="782"/>
      <c r="W602" s="783"/>
      <c r="X602" s="159"/>
      <c r="Y602" s="317"/>
      <c r="Z602" s="317"/>
      <c r="AA602" s="317"/>
      <c r="AB602" s="317"/>
      <c r="AC602" s="317"/>
      <c r="AD602" s="317"/>
      <c r="AE602" s="81"/>
      <c r="AF602" s="77"/>
      <c r="AG602" s="77"/>
      <c r="AH602" s="77"/>
      <c r="AI602" s="77"/>
    </row>
    <row r="603" spans="1:35" s="2" customFormat="1" ht="15">
      <c r="A603" s="689"/>
      <c r="B603" s="780"/>
      <c r="C603" s="780"/>
      <c r="D603" s="780"/>
      <c r="E603" s="780"/>
      <c r="F603" s="781"/>
      <c r="G603" s="781"/>
      <c r="H603" s="781"/>
      <c r="I603" s="781"/>
      <c r="J603" s="781"/>
      <c r="K603" s="781"/>
      <c r="L603" s="781"/>
      <c r="M603" s="781"/>
      <c r="N603" s="781"/>
      <c r="O603" s="781"/>
      <c r="P603" s="781"/>
      <c r="Q603" s="781"/>
      <c r="R603" s="780"/>
      <c r="S603" s="780"/>
      <c r="T603" s="780"/>
      <c r="U603" s="782"/>
      <c r="V603" s="782"/>
      <c r="W603" s="783"/>
      <c r="X603" s="159"/>
      <c r="Y603" s="317"/>
      <c r="Z603" s="317"/>
      <c r="AA603" s="317"/>
      <c r="AB603" s="317"/>
      <c r="AC603" s="317"/>
      <c r="AD603" s="317"/>
      <c r="AE603" s="81"/>
      <c r="AF603" s="77"/>
      <c r="AG603" s="77"/>
      <c r="AH603" s="77"/>
      <c r="AI603" s="77"/>
    </row>
    <row r="604" spans="1:35" s="5" customFormat="1" ht="15">
      <c r="A604" s="784">
        <f>A600+1</f>
        <v>84</v>
      </c>
      <c r="B604" s="1082" t="s">
        <v>47969</v>
      </c>
      <c r="C604" s="1082"/>
      <c r="D604" s="1082"/>
      <c r="E604" s="1082"/>
      <c r="F604" s="1081" t="str">
        <f>VLOOKUP(B604,TEXTO_EMOP!A:C,2,0)</f>
        <v>CORTE,DOBRAGEM,MONTAGEM E COLOCACAO DE FERRAGENS NAS FORMAS,ACO CA-50,EM BARRAS REDONDAS,COM DIAMETRO IGUAL A 6,3MM</v>
      </c>
      <c r="G604" s="1081"/>
      <c r="H604" s="1081"/>
      <c r="I604" s="1081"/>
      <c r="J604" s="1081"/>
      <c r="K604" s="1081"/>
      <c r="L604" s="1081"/>
      <c r="M604" s="1081"/>
      <c r="N604" s="1081"/>
      <c r="O604" s="1081"/>
      <c r="P604" s="1081"/>
      <c r="Q604" s="1081"/>
      <c r="R604" s="1092" t="str">
        <f>VLOOKUP(B604,'Catálogo 13ªEd.'!$A$2:$C$12920,3)</f>
        <v>KG</v>
      </c>
      <c r="S604" s="1092"/>
      <c r="T604" s="1092"/>
      <c r="U604" s="1083">
        <f>J607</f>
        <v>151.19999999999999</v>
      </c>
      <c r="V604" s="1083"/>
      <c r="W604" s="1084"/>
      <c r="X604" s="79"/>
      <c r="Y604" s="1085"/>
      <c r="Z604" s="1085"/>
      <c r="AA604" s="1085"/>
      <c r="AB604" s="1085"/>
      <c r="AC604" s="1085"/>
      <c r="AD604" s="1085"/>
      <c r="AE604" s="81"/>
      <c r="AF604" s="77"/>
      <c r="AG604" s="77"/>
      <c r="AH604" s="77"/>
      <c r="AI604" s="77"/>
    </row>
    <row r="605" spans="1:35" s="2" customFormat="1" ht="15">
      <c r="A605" s="689"/>
      <c r="B605" s="780"/>
      <c r="C605" s="780"/>
      <c r="D605" s="780"/>
      <c r="E605" s="780"/>
      <c r="F605" s="781"/>
      <c r="G605" s="781"/>
      <c r="H605" s="781"/>
      <c r="I605" s="781"/>
      <c r="J605" s="781"/>
      <c r="K605" s="781"/>
      <c r="L605" s="781"/>
      <c r="M605" s="781"/>
      <c r="N605" s="781"/>
      <c r="O605" s="781"/>
      <c r="P605" s="781"/>
      <c r="Q605" s="781"/>
      <c r="R605" s="780"/>
      <c r="S605" s="780"/>
      <c r="T605" s="780"/>
      <c r="U605" s="782"/>
      <c r="V605" s="782"/>
      <c r="W605" s="783"/>
      <c r="X605" s="159"/>
      <c r="Y605" s="317"/>
      <c r="Z605" s="317"/>
      <c r="AA605" s="317"/>
      <c r="AB605" s="317"/>
      <c r="AC605" s="317"/>
      <c r="AD605" s="317"/>
      <c r="AE605" s="81"/>
      <c r="AF605" s="77"/>
      <c r="AG605" s="77"/>
      <c r="AH605" s="77"/>
      <c r="AI605" s="77"/>
    </row>
    <row r="606" spans="1:35" s="2" customFormat="1" ht="15">
      <c r="A606" s="689"/>
      <c r="B606" s="780"/>
      <c r="C606" s="780"/>
      <c r="D606" s="780"/>
      <c r="E606" s="780"/>
      <c r="F606" s="330"/>
      <c r="G606" s="691"/>
      <c r="H606" s="691" t="s">
        <v>38650</v>
      </c>
      <c r="I606" s="691" t="s">
        <v>16</v>
      </c>
      <c r="J606" s="691" t="s">
        <v>38639</v>
      </c>
      <c r="K606" s="781"/>
      <c r="L606" s="781"/>
      <c r="M606" s="781"/>
      <c r="N606" s="781"/>
      <c r="O606" s="781"/>
      <c r="P606" s="781"/>
      <c r="Q606" s="781"/>
      <c r="R606" s="780"/>
      <c r="S606" s="780"/>
      <c r="T606" s="780"/>
      <c r="U606" s="782"/>
      <c r="V606" s="782"/>
      <c r="W606" s="783"/>
      <c r="X606" s="159"/>
      <c r="Y606" s="317"/>
      <c r="Z606" s="317"/>
      <c r="AA606" s="317"/>
      <c r="AB606" s="317"/>
      <c r="AC606" s="317"/>
      <c r="AD606" s="317"/>
      <c r="AE606" s="81"/>
      <c r="AF606" s="77"/>
      <c r="AG606" s="77"/>
      <c r="AH606" s="77"/>
      <c r="AI606" s="77"/>
    </row>
    <row r="607" spans="1:35" s="2" customFormat="1" ht="15.75">
      <c r="A607" s="689"/>
      <c r="B607" s="780"/>
      <c r="C607" s="780"/>
      <c r="D607" s="780"/>
      <c r="E607" s="780"/>
      <c r="F607" s="883" t="str">
        <f>"conforme o item "&amp;A559</f>
        <v>conforme o item 77</v>
      </c>
      <c r="G607" s="691"/>
      <c r="H607" s="810">
        <f>U559</f>
        <v>151.19999999999999</v>
      </c>
      <c r="I607" s="691" t="s">
        <v>16</v>
      </c>
      <c r="J607" s="934">
        <f>ROUND(H607,2)</f>
        <v>151.19999999999999</v>
      </c>
      <c r="K607" s="781"/>
      <c r="L607" s="781"/>
      <c r="M607" s="781"/>
      <c r="N607" s="781"/>
      <c r="O607" s="781"/>
      <c r="P607" s="781"/>
      <c r="Q607" s="781"/>
      <c r="R607" s="780"/>
      <c r="S607" s="780"/>
      <c r="T607" s="780"/>
      <c r="U607" s="782"/>
      <c r="V607" s="782"/>
      <c r="W607" s="783"/>
      <c r="X607" s="159"/>
      <c r="Y607" s="317"/>
      <c r="Z607" s="317"/>
      <c r="AA607" s="317"/>
      <c r="AB607" s="317"/>
      <c r="AC607" s="317"/>
      <c r="AD607" s="317"/>
      <c r="AE607" s="81"/>
      <c r="AF607" s="77"/>
      <c r="AG607" s="77"/>
      <c r="AH607" s="77"/>
      <c r="AI607" s="77"/>
    </row>
    <row r="608" spans="1:35" s="2" customFormat="1" ht="15">
      <c r="A608" s="689"/>
      <c r="B608" s="780"/>
      <c r="C608" s="780"/>
      <c r="D608" s="780"/>
      <c r="E608" s="780"/>
      <c r="F608" s="781"/>
      <c r="G608" s="781"/>
      <c r="H608" s="781"/>
      <c r="I608" s="781"/>
      <c r="J608" s="781"/>
      <c r="K608" s="781"/>
      <c r="L608" s="781"/>
      <c r="M608" s="781"/>
      <c r="N608" s="781"/>
      <c r="O608" s="781"/>
      <c r="P608" s="781"/>
      <c r="Q608" s="781"/>
      <c r="R608" s="780"/>
      <c r="S608" s="780"/>
      <c r="T608" s="780"/>
      <c r="U608" s="782"/>
      <c r="V608" s="782"/>
      <c r="W608" s="783"/>
      <c r="X608" s="159"/>
      <c r="Y608" s="317"/>
      <c r="Z608" s="317"/>
      <c r="AA608" s="317"/>
      <c r="AB608" s="317"/>
      <c r="AC608" s="317"/>
      <c r="AD608" s="317"/>
      <c r="AE608" s="81"/>
      <c r="AF608" s="77"/>
      <c r="AG608" s="77"/>
      <c r="AH608" s="77"/>
      <c r="AI608" s="77"/>
    </row>
    <row r="609" spans="1:35" s="5" customFormat="1" ht="15">
      <c r="A609" s="784">
        <f>A604+1</f>
        <v>85</v>
      </c>
      <c r="B609" s="1082" t="s">
        <v>47970</v>
      </c>
      <c r="C609" s="1082"/>
      <c r="D609" s="1082"/>
      <c r="E609" s="1082"/>
      <c r="F609" s="1081" t="str">
        <f>VLOOKUP(B609,TEXTO_EMOP!A:C,2,0)</f>
        <v>CORTE,DOBRAGEM,MONTAGEM E COLOCACAO DE FERRAGENS NAS FORMAS,ACO CA-50,EM BARRAS REDONDAS,COM DIAMETRO DE 8 A 12,5MM</v>
      </c>
      <c r="G609" s="1081"/>
      <c r="H609" s="1081"/>
      <c r="I609" s="1081"/>
      <c r="J609" s="1081"/>
      <c r="K609" s="1081"/>
      <c r="L609" s="1081"/>
      <c r="M609" s="1081"/>
      <c r="N609" s="1081"/>
      <c r="O609" s="1081"/>
      <c r="P609" s="1081"/>
      <c r="Q609" s="1081"/>
      <c r="R609" s="1092" t="str">
        <f>VLOOKUP(B609,'Catálogo 13ªEd.'!$A$2:$C$12920,3)</f>
        <v>KG</v>
      </c>
      <c r="S609" s="1092"/>
      <c r="T609" s="1092"/>
      <c r="U609" s="1083">
        <f>J612</f>
        <v>34108.800000000003</v>
      </c>
      <c r="V609" s="1083"/>
      <c r="W609" s="1084"/>
      <c r="X609" s="79"/>
      <c r="Y609" s="1085"/>
      <c r="Z609" s="1085"/>
      <c r="AA609" s="1085"/>
      <c r="AB609" s="1085"/>
      <c r="AC609" s="1085"/>
      <c r="AD609" s="1085"/>
      <c r="AE609" s="81"/>
      <c r="AF609" s="77"/>
      <c r="AG609" s="77"/>
      <c r="AH609" s="77"/>
      <c r="AI609" s="77"/>
    </row>
    <row r="610" spans="1:35" s="2" customFormat="1" ht="15">
      <c r="A610" s="689"/>
      <c r="B610" s="780"/>
      <c r="C610" s="780"/>
      <c r="D610" s="780"/>
      <c r="E610" s="780"/>
      <c r="F610" s="781"/>
      <c r="G610" s="781"/>
      <c r="H610" s="781"/>
      <c r="I610" s="781"/>
      <c r="J610" s="781"/>
      <c r="K610" s="781"/>
      <c r="L610" s="781"/>
      <c r="M610" s="781"/>
      <c r="N610" s="781"/>
      <c r="O610" s="781"/>
      <c r="P610" s="781"/>
      <c r="Q610" s="781"/>
      <c r="R610" s="780"/>
      <c r="S610" s="780"/>
      <c r="T610" s="780"/>
      <c r="U610" s="782"/>
      <c r="V610" s="782"/>
      <c r="W610" s="783"/>
      <c r="X610" s="159"/>
      <c r="Y610" s="317"/>
      <c r="Z610" s="317"/>
      <c r="AA610" s="317"/>
      <c r="AB610" s="317"/>
      <c r="AC610" s="317"/>
      <c r="AD610" s="317"/>
      <c r="AE610" s="81"/>
      <c r="AF610" s="77"/>
      <c r="AG610" s="77"/>
      <c r="AH610" s="77"/>
      <c r="AI610" s="77"/>
    </row>
    <row r="611" spans="1:35" s="2" customFormat="1" ht="15">
      <c r="A611" s="689"/>
      <c r="B611" s="780"/>
      <c r="C611" s="780"/>
      <c r="D611" s="780"/>
      <c r="E611" s="780"/>
      <c r="F611" s="330"/>
      <c r="G611" s="691"/>
      <c r="H611" s="691" t="s">
        <v>38650</v>
      </c>
      <c r="I611" s="691" t="s">
        <v>16</v>
      </c>
      <c r="J611" s="691" t="s">
        <v>38639</v>
      </c>
      <c r="K611" s="781"/>
      <c r="L611" s="781"/>
      <c r="M611" s="781"/>
      <c r="N611" s="781"/>
      <c r="O611" s="781"/>
      <c r="P611" s="781"/>
      <c r="Q611" s="781"/>
      <c r="R611" s="780"/>
      <c r="S611" s="780"/>
      <c r="T611" s="780"/>
      <c r="U611" s="782"/>
      <c r="V611" s="782"/>
      <c r="W611" s="783"/>
      <c r="X611" s="159"/>
      <c r="Y611" s="317"/>
      <c r="Z611" s="317"/>
      <c r="AA611" s="317"/>
      <c r="AB611" s="317"/>
      <c r="AC611" s="317"/>
      <c r="AD611" s="317"/>
      <c r="AE611" s="81"/>
      <c r="AF611" s="77"/>
      <c r="AG611" s="77"/>
      <c r="AH611" s="77"/>
      <c r="AI611" s="77"/>
    </row>
    <row r="612" spans="1:35" s="2" customFormat="1" ht="15.75">
      <c r="A612" s="689"/>
      <c r="B612" s="780"/>
      <c r="C612" s="780"/>
      <c r="D612" s="780"/>
      <c r="E612" s="780"/>
      <c r="F612" s="883" t="str">
        <f>"conforme o item "&amp;A567</f>
        <v>conforme o item 78</v>
      </c>
      <c r="G612" s="691"/>
      <c r="H612" s="810">
        <f>U567</f>
        <v>34108.800000000003</v>
      </c>
      <c r="I612" s="691" t="s">
        <v>16</v>
      </c>
      <c r="J612" s="934">
        <f>ROUND(H612,2)</f>
        <v>34108.800000000003</v>
      </c>
      <c r="K612" s="781"/>
      <c r="L612" s="781"/>
      <c r="M612" s="781"/>
      <c r="N612" s="781"/>
      <c r="O612" s="781"/>
      <c r="P612" s="781"/>
      <c r="Q612" s="781"/>
      <c r="R612" s="780"/>
      <c r="S612" s="780"/>
      <c r="T612" s="780"/>
      <c r="U612" s="782"/>
      <c r="V612" s="782"/>
      <c r="W612" s="783"/>
      <c r="X612" s="159"/>
      <c r="Y612" s="317"/>
      <c r="Z612" s="317"/>
      <c r="AA612" s="317"/>
      <c r="AB612" s="317"/>
      <c r="AC612" s="317"/>
      <c r="AD612" s="317"/>
      <c r="AE612" s="81"/>
      <c r="AF612" s="77"/>
      <c r="AG612" s="77"/>
      <c r="AH612" s="77"/>
      <c r="AI612" s="77"/>
    </row>
    <row r="613" spans="1:35" s="2" customFormat="1" ht="15">
      <c r="A613" s="689"/>
      <c r="B613" s="780"/>
      <c r="C613" s="780"/>
      <c r="D613" s="780"/>
      <c r="E613" s="780"/>
      <c r="F613" s="781"/>
      <c r="G613" s="781"/>
      <c r="H613" s="781"/>
      <c r="I613" s="781"/>
      <c r="J613" s="781"/>
      <c r="K613" s="781"/>
      <c r="L613" s="781"/>
      <c r="M613" s="781"/>
      <c r="N613" s="781"/>
      <c r="O613" s="781"/>
      <c r="P613" s="781"/>
      <c r="Q613" s="781"/>
      <c r="R613" s="780"/>
      <c r="S613" s="780"/>
      <c r="T613" s="780"/>
      <c r="U613" s="782"/>
      <c r="V613" s="782"/>
      <c r="W613" s="783"/>
      <c r="X613" s="159"/>
      <c r="Y613" s="317"/>
      <c r="Z613" s="317"/>
      <c r="AA613" s="317"/>
      <c r="AB613" s="317"/>
      <c r="AC613" s="317"/>
      <c r="AD613" s="317"/>
      <c r="AE613" s="81"/>
      <c r="AF613" s="77"/>
      <c r="AG613" s="77"/>
      <c r="AH613" s="77"/>
      <c r="AI613" s="77"/>
    </row>
    <row r="614" spans="1:35" s="5" customFormat="1" ht="15">
      <c r="A614" s="784">
        <f>A609+1</f>
        <v>86</v>
      </c>
      <c r="B614" s="1082" t="s">
        <v>47971</v>
      </c>
      <c r="C614" s="1082"/>
      <c r="D614" s="1082"/>
      <c r="E614" s="1082"/>
      <c r="F614" s="1081" t="str">
        <f>VLOOKUP(B614,TEXTO_EMOP!A:C,2,0)</f>
        <v>CORTE,DOBRAGEM,MONTAGEM E COLOCACAO DE FERRAGENS NAS FORMAS,ACO CA-50,EM BARRAS REDONDAS,COM DIAMETRO ACIMA DE 12,5MM</v>
      </c>
      <c r="G614" s="1081"/>
      <c r="H614" s="1081"/>
      <c r="I614" s="1081"/>
      <c r="J614" s="1081"/>
      <c r="K614" s="1081"/>
      <c r="L614" s="1081"/>
      <c r="M614" s="1081"/>
      <c r="N614" s="1081"/>
      <c r="O614" s="1081"/>
      <c r="P614" s="1081"/>
      <c r="Q614" s="1081"/>
      <c r="R614" s="1092" t="str">
        <f>VLOOKUP(B614,'Catálogo 13ªEd.'!$A$2:$C$12920,3)</f>
        <v>KG</v>
      </c>
      <c r="S614" s="1092"/>
      <c r="T614" s="1092"/>
      <c r="U614" s="1083">
        <f>J617</f>
        <v>27628</v>
      </c>
      <c r="V614" s="1083"/>
      <c r="W614" s="1084"/>
      <c r="X614" s="79"/>
      <c r="Y614" s="1085"/>
      <c r="Z614" s="1085"/>
      <c r="AA614" s="1085"/>
      <c r="AB614" s="1085"/>
      <c r="AC614" s="1085"/>
      <c r="AD614" s="1085"/>
      <c r="AE614" s="81"/>
      <c r="AF614" s="77"/>
      <c r="AG614" s="77"/>
      <c r="AH614" s="77"/>
      <c r="AI614" s="77"/>
    </row>
    <row r="615" spans="1:35" s="2" customFormat="1" ht="15">
      <c r="A615" s="689"/>
      <c r="B615" s="780"/>
      <c r="C615" s="780"/>
      <c r="D615" s="780"/>
      <c r="E615" s="780"/>
      <c r="F615" s="781"/>
      <c r="G615" s="781"/>
      <c r="H615" s="781"/>
      <c r="I615" s="781"/>
      <c r="J615" s="781"/>
      <c r="K615" s="781"/>
      <c r="L615" s="781"/>
      <c r="M615" s="781"/>
      <c r="N615" s="781"/>
      <c r="O615" s="781"/>
      <c r="P615" s="781"/>
      <c r="Q615" s="781"/>
      <c r="R615" s="780"/>
      <c r="S615" s="780"/>
      <c r="T615" s="780"/>
      <c r="U615" s="782"/>
      <c r="V615" s="782"/>
      <c r="W615" s="783"/>
      <c r="X615" s="159"/>
      <c r="Y615" s="317"/>
      <c r="Z615" s="317"/>
      <c r="AA615" s="317"/>
      <c r="AB615" s="317"/>
      <c r="AC615" s="317"/>
      <c r="AD615" s="317"/>
      <c r="AE615" s="81"/>
      <c r="AF615" s="77"/>
      <c r="AG615" s="77"/>
      <c r="AH615" s="77"/>
      <c r="AI615" s="77"/>
    </row>
    <row r="616" spans="1:35" s="2" customFormat="1" ht="15">
      <c r="A616" s="689"/>
      <c r="B616" s="780"/>
      <c r="C616" s="780"/>
      <c r="D616" s="780"/>
      <c r="E616" s="780"/>
      <c r="F616" s="330"/>
      <c r="G616" s="691"/>
      <c r="H616" s="691" t="s">
        <v>38650</v>
      </c>
      <c r="I616" s="691" t="s">
        <v>16</v>
      </c>
      <c r="J616" s="691" t="s">
        <v>38639</v>
      </c>
      <c r="K616" s="781"/>
      <c r="L616" s="781"/>
      <c r="M616" s="781"/>
      <c r="N616" s="781"/>
      <c r="O616" s="781"/>
      <c r="P616" s="781"/>
      <c r="Q616" s="781"/>
      <c r="R616" s="780"/>
      <c r="S616" s="780"/>
      <c r="T616" s="780"/>
      <c r="U616" s="782"/>
      <c r="V616" s="782"/>
      <c r="W616" s="783"/>
      <c r="X616" s="159"/>
      <c r="Y616" s="317"/>
      <c r="Z616" s="317"/>
      <c r="AA616" s="317"/>
      <c r="AB616" s="317"/>
      <c r="AC616" s="317"/>
      <c r="AD616" s="317"/>
      <c r="AE616" s="81"/>
      <c r="AF616" s="77"/>
      <c r="AG616" s="77"/>
      <c r="AH616" s="77"/>
      <c r="AI616" s="77"/>
    </row>
    <row r="617" spans="1:35" s="2" customFormat="1" ht="15.75">
      <c r="A617" s="689"/>
      <c r="B617" s="780"/>
      <c r="C617" s="780"/>
      <c r="D617" s="780"/>
      <c r="E617" s="780"/>
      <c r="F617" s="883" t="str">
        <f>"conforme o item "&amp;$A$576</f>
        <v>conforme o item 79</v>
      </c>
      <c r="G617" s="691"/>
      <c r="H617" s="810">
        <f>N583</f>
        <v>27628</v>
      </c>
      <c r="I617" s="691" t="s">
        <v>16</v>
      </c>
      <c r="J617" s="934">
        <f>ROUND(H617,2)</f>
        <v>27628</v>
      </c>
      <c r="K617" s="781"/>
      <c r="L617" s="781"/>
      <c r="M617" s="781"/>
      <c r="N617" s="781"/>
      <c r="O617" s="781"/>
      <c r="P617" s="781"/>
      <c r="Q617" s="781"/>
      <c r="R617" s="780"/>
      <c r="S617" s="780"/>
      <c r="T617" s="780"/>
      <c r="U617" s="782"/>
      <c r="V617" s="782"/>
      <c r="W617" s="783"/>
      <c r="X617" s="159"/>
      <c r="Y617" s="317"/>
      <c r="Z617" s="317"/>
      <c r="AA617" s="317"/>
      <c r="AB617" s="317"/>
      <c r="AC617" s="317"/>
      <c r="AD617" s="317"/>
      <c r="AE617" s="81"/>
      <c r="AF617" s="77"/>
      <c r="AG617" s="77"/>
      <c r="AH617" s="77"/>
      <c r="AI617" s="77"/>
    </row>
    <row r="618" spans="1:35" s="2" customFormat="1" ht="15">
      <c r="A618" s="689"/>
      <c r="B618" s="780"/>
      <c r="C618" s="780"/>
      <c r="D618" s="780"/>
      <c r="E618" s="780"/>
      <c r="F618" s="781"/>
      <c r="G618" s="781"/>
      <c r="H618" s="781"/>
      <c r="I618" s="781"/>
      <c r="J618" s="781"/>
      <c r="K618" s="781"/>
      <c r="L618" s="781"/>
      <c r="M618" s="781"/>
      <c r="N618" s="781"/>
      <c r="O618" s="781"/>
      <c r="P618" s="781"/>
      <c r="Q618" s="781"/>
      <c r="R618" s="780"/>
      <c r="S618" s="780"/>
      <c r="T618" s="780"/>
      <c r="U618" s="782"/>
      <c r="V618" s="782"/>
      <c r="W618" s="783"/>
      <c r="X618" s="159"/>
      <c r="Y618" s="317"/>
      <c r="Z618" s="317"/>
      <c r="AA618" s="317"/>
      <c r="AB618" s="317"/>
      <c r="AC618" s="317"/>
      <c r="AD618" s="317"/>
      <c r="AE618" s="81"/>
      <c r="AF618" s="77"/>
      <c r="AG618" s="77"/>
      <c r="AH618" s="77"/>
      <c r="AI618" s="77"/>
    </row>
    <row r="619" spans="1:35" s="5" customFormat="1" ht="15">
      <c r="A619" s="784">
        <f>A614+1</f>
        <v>87</v>
      </c>
      <c r="B619" s="1082" t="s">
        <v>48018</v>
      </c>
      <c r="C619" s="1082"/>
      <c r="D619" s="1082"/>
      <c r="E619" s="1082"/>
      <c r="F619" s="1081" t="str">
        <f>VLOOKUP(B619,TEXTO_EMOP!A:C,2,0)</f>
        <v>CONE DE ANCORAGEM DE CABO DE ACO DE 7 CORDOALHAS DE 15,2MM,COMPREENDENDO FORNECIMENTO DO CONE,DE LUVA CONE-BAINHA,DE 2,00MM DE MOLA CENTRAL E BAINHA,BEM COMO AS OPERACOES DE PROTENSAO E INJECAO DE CIMENTO</v>
      </c>
      <c r="G619" s="1081"/>
      <c r="H619" s="1081"/>
      <c r="I619" s="1081"/>
      <c r="J619" s="1081"/>
      <c r="K619" s="1081"/>
      <c r="L619" s="1081"/>
      <c r="M619" s="1081"/>
      <c r="N619" s="1081"/>
      <c r="O619" s="1081"/>
      <c r="P619" s="1081"/>
      <c r="Q619" s="1081"/>
      <c r="R619" s="1092" t="str">
        <f>VLOOKUP(B619,'Catálogo 13ªEd.'!$A$2:$C$12920,3)</f>
        <v>UN</v>
      </c>
      <c r="S619" s="1092"/>
      <c r="T619" s="1092"/>
      <c r="U619" s="1083">
        <f>H622</f>
        <v>172</v>
      </c>
      <c r="V619" s="1083"/>
      <c r="W619" s="1084"/>
      <c r="X619" s="79"/>
      <c r="Y619" s="1085"/>
      <c r="Z619" s="1085"/>
      <c r="AA619" s="1085"/>
      <c r="AB619" s="1085"/>
      <c r="AC619" s="1085"/>
      <c r="AD619" s="1085"/>
      <c r="AE619" s="81"/>
      <c r="AF619" s="77"/>
      <c r="AG619" s="77"/>
      <c r="AH619" s="77"/>
      <c r="AI619" s="77"/>
    </row>
    <row r="620" spans="1:35" s="2" customFormat="1" ht="30">
      <c r="A620" s="689"/>
      <c r="B620" s="780"/>
      <c r="C620" s="780"/>
      <c r="D620" s="780"/>
      <c r="E620" s="780"/>
      <c r="F620" s="781"/>
      <c r="G620" s="781"/>
      <c r="H620" s="691" t="s">
        <v>38651</v>
      </c>
      <c r="I620" s="781"/>
      <c r="J620" s="781"/>
      <c r="K620" s="781"/>
      <c r="L620" s="781"/>
      <c r="M620" s="781"/>
      <c r="N620" s="781"/>
      <c r="O620" s="781"/>
      <c r="P620" s="781"/>
      <c r="Q620" s="781"/>
      <c r="R620" s="780"/>
      <c r="S620" s="780"/>
      <c r="T620" s="780"/>
      <c r="U620" s="782"/>
      <c r="V620" s="782"/>
      <c r="W620" s="783"/>
      <c r="X620" s="159"/>
      <c r="Y620" s="317"/>
      <c r="Z620" s="317"/>
      <c r="AA620" s="317"/>
      <c r="AB620" s="317"/>
      <c r="AC620" s="317"/>
      <c r="AD620" s="317"/>
      <c r="AE620" s="81"/>
      <c r="AF620" s="77"/>
      <c r="AG620" s="77"/>
      <c r="AH620" s="77"/>
      <c r="AI620" s="77"/>
    </row>
    <row r="621" spans="1:35" s="2" customFormat="1" ht="15">
      <c r="A621" s="689"/>
      <c r="B621" s="780"/>
      <c r="C621" s="780"/>
      <c r="D621" s="780"/>
      <c r="E621" s="780"/>
      <c r="F621" s="781"/>
      <c r="G621" s="781"/>
      <c r="H621" s="810"/>
      <c r="I621" s="781"/>
      <c r="J621" s="781"/>
      <c r="K621" s="781"/>
      <c r="L621" s="781"/>
      <c r="M621" s="781"/>
      <c r="N621" s="781"/>
      <c r="O621" s="781"/>
      <c r="P621" s="781"/>
      <c r="Q621" s="781"/>
      <c r="R621" s="780"/>
      <c r="S621" s="780"/>
      <c r="T621" s="780"/>
      <c r="U621" s="782"/>
      <c r="V621" s="782"/>
      <c r="W621" s="783"/>
      <c r="X621" s="159"/>
      <c r="Y621" s="317"/>
      <c r="Z621" s="317"/>
      <c r="AA621" s="317"/>
      <c r="AB621" s="317"/>
      <c r="AC621" s="317"/>
      <c r="AD621" s="317"/>
      <c r="AE621" s="81"/>
      <c r="AF621" s="77"/>
      <c r="AG621" s="77"/>
      <c r="AH621" s="77"/>
      <c r="AI621" s="77"/>
    </row>
    <row r="622" spans="1:35" s="2" customFormat="1" ht="15.75">
      <c r="A622" s="689"/>
      <c r="B622" s="780"/>
      <c r="C622" s="780"/>
      <c r="D622" s="780"/>
      <c r="E622" s="780"/>
      <c r="F622" s="781"/>
      <c r="G622" s="781"/>
      <c r="H622" s="897">
        <v>172</v>
      </c>
      <c r="I622" s="781"/>
      <c r="J622" s="781"/>
      <c r="K622" s="781"/>
      <c r="L622" s="781"/>
      <c r="M622" s="781"/>
      <c r="N622" s="781"/>
      <c r="O622" s="781"/>
      <c r="P622" s="781"/>
      <c r="Q622" s="781"/>
      <c r="R622" s="780"/>
      <c r="S622" s="780"/>
      <c r="T622" s="780"/>
      <c r="U622" s="782"/>
      <c r="V622" s="782"/>
      <c r="W622" s="783"/>
      <c r="X622" s="159"/>
      <c r="Y622" s="317"/>
      <c r="Z622" s="317"/>
      <c r="AA622" s="317"/>
      <c r="AB622" s="317"/>
      <c r="AC622" s="317"/>
      <c r="AD622" s="317"/>
      <c r="AE622" s="81"/>
      <c r="AF622" s="77"/>
      <c r="AG622" s="77"/>
      <c r="AH622" s="77"/>
      <c r="AI622" s="77"/>
    </row>
    <row r="623" spans="1:35" s="2" customFormat="1" ht="15">
      <c r="A623" s="689"/>
      <c r="B623" s="780"/>
      <c r="C623" s="780"/>
      <c r="D623" s="780"/>
      <c r="E623" s="780"/>
      <c r="F623" s="781"/>
      <c r="G623" s="781"/>
      <c r="H623" s="781"/>
      <c r="I623" s="781"/>
      <c r="J623" s="781"/>
      <c r="K623" s="781"/>
      <c r="L623" s="781"/>
      <c r="M623" s="781"/>
      <c r="N623" s="781"/>
      <c r="O623" s="781"/>
      <c r="P623" s="781"/>
      <c r="Q623" s="781"/>
      <c r="R623" s="780"/>
      <c r="S623" s="780"/>
      <c r="T623" s="780"/>
      <c r="U623" s="782"/>
      <c r="V623" s="782"/>
      <c r="W623" s="783"/>
      <c r="X623" s="159"/>
      <c r="Y623" s="317"/>
      <c r="Z623" s="317"/>
      <c r="AA623" s="317"/>
      <c r="AB623" s="317"/>
      <c r="AC623" s="317"/>
      <c r="AD623" s="317"/>
      <c r="AE623" s="81"/>
      <c r="AF623" s="77"/>
      <c r="AG623" s="77"/>
      <c r="AH623" s="77"/>
      <c r="AI623" s="77"/>
    </row>
    <row r="624" spans="1:35" s="5" customFormat="1" ht="15">
      <c r="A624" s="784">
        <f>A619+1</f>
        <v>88</v>
      </c>
      <c r="B624" s="1082" t="s">
        <v>48142</v>
      </c>
      <c r="C624" s="1082"/>
      <c r="D624" s="1082"/>
      <c r="E624" s="1082"/>
      <c r="F624" s="1081" t="str">
        <f>VLOOKUP(B624,TEXTO_EMOP!A:C,2,0)</f>
        <v>JUNTA DE DILATACAO E VEDACAO,PARA OBRAS DE ARTE,MOVIMENTOS DE -20 A +40MM,INCLUSIVE LABIOS POLIMERICOS,CORTE E REMOCAO DO PAVIMENTO,APICOAMENTO DA LAJE,FORMAS E CONCRETAGEM DOS BERCOS</v>
      </c>
      <c r="G624" s="1081"/>
      <c r="H624" s="1081"/>
      <c r="I624" s="1081"/>
      <c r="J624" s="1081"/>
      <c r="K624" s="1081"/>
      <c r="L624" s="1081"/>
      <c r="M624" s="1081"/>
      <c r="N624" s="1081"/>
      <c r="O624" s="1081"/>
      <c r="P624" s="1081"/>
      <c r="Q624" s="1081"/>
      <c r="R624" s="1092" t="str">
        <f>VLOOKUP(B624,'Catálogo 13ªEd.'!$A$2:$C$12920,3)</f>
        <v>M</v>
      </c>
      <c r="S624" s="1092"/>
      <c r="T624" s="1092"/>
      <c r="U624" s="1083">
        <f>L627</f>
        <v>11</v>
      </c>
      <c r="V624" s="1083"/>
      <c r="W624" s="1084"/>
      <c r="X624" s="79"/>
      <c r="Y624" s="1085"/>
      <c r="Z624" s="1085"/>
      <c r="AA624" s="1085"/>
      <c r="AB624" s="1085"/>
      <c r="AC624" s="1085"/>
      <c r="AD624" s="1085"/>
      <c r="AE624" s="81"/>
      <c r="AF624" s="77"/>
      <c r="AG624" s="77"/>
      <c r="AH624" s="77"/>
      <c r="AI624" s="77"/>
    </row>
    <row r="625" spans="1:35" s="2" customFormat="1" ht="15">
      <c r="A625" s="689"/>
      <c r="B625" s="780"/>
      <c r="C625" s="780"/>
      <c r="D625" s="780"/>
      <c r="E625" s="780"/>
      <c r="F625" s="781"/>
      <c r="G625" s="781"/>
      <c r="H625" s="781"/>
      <c r="I625" s="781"/>
      <c r="J625" s="781"/>
      <c r="K625" s="781"/>
      <c r="L625" s="781"/>
      <c r="M625" s="781"/>
      <c r="N625" s="781"/>
      <c r="O625" s="781"/>
      <c r="P625" s="781"/>
      <c r="Q625" s="781"/>
      <c r="R625" s="780"/>
      <c r="S625" s="780"/>
      <c r="T625" s="780"/>
      <c r="U625" s="782"/>
      <c r="V625" s="782"/>
      <c r="W625" s="783"/>
      <c r="X625" s="159"/>
      <c r="Y625" s="317"/>
      <c r="Z625" s="317"/>
      <c r="AA625" s="317"/>
      <c r="AB625" s="317"/>
      <c r="AC625" s="317"/>
      <c r="AD625" s="317"/>
      <c r="AE625" s="81"/>
      <c r="AF625" s="77"/>
      <c r="AG625" s="77"/>
      <c r="AH625" s="77"/>
      <c r="AI625" s="77"/>
    </row>
    <row r="626" spans="1:35" s="2" customFormat="1" ht="15">
      <c r="A626" s="689"/>
      <c r="B626" s="780"/>
      <c r="C626" s="780"/>
      <c r="D626" s="780"/>
      <c r="E626" s="780"/>
      <c r="F626" s="781"/>
      <c r="G626" s="781"/>
      <c r="H626" s="691" t="s">
        <v>38577</v>
      </c>
      <c r="I626" s="691" t="s">
        <v>38578</v>
      </c>
      <c r="J626" s="691" t="s">
        <v>38605</v>
      </c>
      <c r="K626" s="691" t="s">
        <v>16</v>
      </c>
      <c r="L626" s="691" t="s">
        <v>38652</v>
      </c>
      <c r="M626" s="781"/>
      <c r="N626" s="781"/>
      <c r="O626" s="781"/>
      <c r="P626" s="781"/>
      <c r="Q626" s="781"/>
      <c r="R626" s="780"/>
      <c r="S626" s="780"/>
      <c r="T626" s="780"/>
      <c r="U626" s="782"/>
      <c r="V626" s="782"/>
      <c r="W626" s="783"/>
      <c r="X626" s="159"/>
      <c r="Y626" s="317"/>
      <c r="Z626" s="317"/>
      <c r="AA626" s="317"/>
      <c r="AB626" s="317"/>
      <c r="AC626" s="317"/>
      <c r="AD626" s="317"/>
      <c r="AE626" s="81"/>
      <c r="AF626" s="77"/>
      <c r="AG626" s="77"/>
      <c r="AH626" s="77"/>
      <c r="AI626" s="77"/>
    </row>
    <row r="627" spans="1:35" s="2" customFormat="1" ht="15.75">
      <c r="A627" s="689"/>
      <c r="B627" s="780"/>
      <c r="C627" s="780"/>
      <c r="D627" s="780"/>
      <c r="E627" s="780"/>
      <c r="F627" s="781"/>
      <c r="G627" s="781"/>
      <c r="H627" s="810">
        <v>5.5</v>
      </c>
      <c r="I627" s="691" t="s">
        <v>38578</v>
      </c>
      <c r="J627" s="810">
        <v>2</v>
      </c>
      <c r="K627" s="691" t="s">
        <v>16</v>
      </c>
      <c r="L627" s="934">
        <f>ROUND(H627*J627,0)</f>
        <v>11</v>
      </c>
      <c r="M627" s="781"/>
      <c r="N627" s="781"/>
      <c r="O627" s="781"/>
      <c r="P627" s="781"/>
      <c r="Q627" s="781"/>
      <c r="R627" s="780"/>
      <c r="S627" s="780"/>
      <c r="T627" s="780"/>
      <c r="U627" s="782"/>
      <c r="V627" s="782"/>
      <c r="W627" s="783"/>
      <c r="X627" s="159"/>
      <c r="Y627" s="317"/>
      <c r="Z627" s="317"/>
      <c r="AA627" s="317"/>
      <c r="AB627" s="317"/>
      <c r="AC627" s="317"/>
      <c r="AD627" s="317"/>
      <c r="AE627" s="81"/>
      <c r="AF627" s="77"/>
      <c r="AG627" s="77"/>
      <c r="AH627" s="77"/>
      <c r="AI627" s="77"/>
    </row>
    <row r="628" spans="1:35" s="2" customFormat="1" ht="15">
      <c r="A628" s="689"/>
      <c r="B628" s="780"/>
      <c r="C628" s="780"/>
      <c r="D628" s="780"/>
      <c r="E628" s="780"/>
      <c r="F628" s="781"/>
      <c r="G628" s="781"/>
      <c r="H628" s="781"/>
      <c r="I628" s="781"/>
      <c r="J628" s="781"/>
      <c r="K628" s="781"/>
      <c r="L628" s="781"/>
      <c r="M628" s="781"/>
      <c r="N628" s="781"/>
      <c r="O628" s="781"/>
      <c r="P628" s="781"/>
      <c r="Q628" s="781"/>
      <c r="R628" s="780"/>
      <c r="S628" s="780"/>
      <c r="T628" s="780"/>
      <c r="U628" s="782"/>
      <c r="V628" s="782"/>
      <c r="W628" s="783"/>
      <c r="X628" s="159"/>
      <c r="Y628" s="317"/>
      <c r="Z628" s="317"/>
      <c r="AA628" s="317"/>
      <c r="AB628" s="317"/>
      <c r="AC628" s="317"/>
      <c r="AD628" s="317"/>
      <c r="AE628" s="81"/>
      <c r="AF628" s="77"/>
      <c r="AG628" s="77"/>
      <c r="AH628" s="77"/>
      <c r="AI628" s="77"/>
    </row>
    <row r="629" spans="1:35" s="5" customFormat="1" ht="15">
      <c r="A629" s="784">
        <f>A624+1</f>
        <v>89</v>
      </c>
      <c r="B629" s="1082" t="s">
        <v>48247</v>
      </c>
      <c r="C629" s="1082"/>
      <c r="D629" s="1082"/>
      <c r="E629" s="1082"/>
      <c r="F629" s="1081" t="str">
        <f>VLOOKUP(B629,TEXTO_EMOP!A:C,2,0)</f>
        <v>CONCRETO BOMBEADO,FCK=30MPA,COMPREENDENDO O FORNECIMENTO DECONCRETO IMPORTADO DE USINA,COLOCACAO NAS FORMAS,ESPALHAMENTO,ADENSAMENTO MECANICO E ACABAMENTO</v>
      </c>
      <c r="G629" s="1081"/>
      <c r="H629" s="1081"/>
      <c r="I629" s="1081"/>
      <c r="J629" s="1081"/>
      <c r="K629" s="1081"/>
      <c r="L629" s="1081"/>
      <c r="M629" s="1081"/>
      <c r="N629" s="1081"/>
      <c r="O629" s="1081"/>
      <c r="P629" s="1081"/>
      <c r="Q629" s="1081"/>
      <c r="R629" s="1092" t="str">
        <f>VLOOKUP(B629,'Catálogo 13ªEd.'!$A$2:$C$12920,3)</f>
        <v>M3</v>
      </c>
      <c r="S629" s="1092"/>
      <c r="T629" s="1092"/>
      <c r="U629" s="1083">
        <f>L633</f>
        <v>118.53</v>
      </c>
      <c r="V629" s="1083"/>
      <c r="W629" s="1084"/>
      <c r="X629" s="79"/>
      <c r="Y629" s="1085"/>
      <c r="Z629" s="1085"/>
      <c r="AA629" s="1085"/>
      <c r="AB629" s="1085"/>
      <c r="AC629" s="1085"/>
      <c r="AD629" s="1085"/>
      <c r="AE629" s="81"/>
      <c r="AF629" s="77"/>
      <c r="AG629" s="77"/>
      <c r="AH629" s="77"/>
      <c r="AI629" s="77"/>
    </row>
    <row r="630" spans="1:35" s="2" customFormat="1" ht="15">
      <c r="A630" s="689"/>
      <c r="B630" s="780"/>
      <c r="C630" s="780"/>
      <c r="D630" s="780"/>
      <c r="E630" s="780"/>
      <c r="F630" s="781"/>
      <c r="G630" s="781"/>
      <c r="H630" s="781"/>
      <c r="I630" s="781"/>
      <c r="J630" s="781"/>
      <c r="K630" s="781"/>
      <c r="L630" s="781"/>
      <c r="M630" s="781"/>
      <c r="N630" s="781"/>
      <c r="O630" s="781"/>
      <c r="P630" s="781"/>
      <c r="Q630" s="781"/>
      <c r="R630" s="780"/>
      <c r="S630" s="780"/>
      <c r="T630" s="780"/>
      <c r="U630" s="782"/>
      <c r="V630" s="782"/>
      <c r="W630" s="783"/>
      <c r="X630" s="159"/>
      <c r="Y630" s="317"/>
      <c r="Z630" s="317"/>
      <c r="AA630" s="317"/>
      <c r="AB630" s="317"/>
      <c r="AC630" s="317"/>
      <c r="AD630" s="317"/>
      <c r="AE630" s="81"/>
      <c r="AF630" s="77"/>
      <c r="AG630" s="77"/>
      <c r="AH630" s="77"/>
      <c r="AI630" s="77"/>
    </row>
    <row r="631" spans="1:35" s="2" customFormat="1" ht="15">
      <c r="A631" s="689"/>
      <c r="B631" s="780"/>
      <c r="C631" s="780"/>
      <c r="D631" s="780"/>
      <c r="E631" s="780"/>
      <c r="F631" s="809" t="s">
        <v>38653</v>
      </c>
      <c r="G631" s="853"/>
      <c r="H631" s="853"/>
      <c r="I631" s="853"/>
      <c r="J631" s="853"/>
      <c r="K631" s="853"/>
      <c r="L631" s="853"/>
      <c r="M631" s="781"/>
      <c r="N631" s="781"/>
      <c r="O631" s="781"/>
      <c r="P631" s="781"/>
      <c r="Q631" s="781"/>
      <c r="R631" s="780"/>
      <c r="S631" s="780"/>
      <c r="T631" s="780"/>
      <c r="U631" s="782"/>
      <c r="V631" s="782"/>
      <c r="W631" s="783"/>
      <c r="X631" s="159"/>
      <c r="Y631" s="317"/>
      <c r="Z631" s="317"/>
      <c r="AA631" s="317"/>
      <c r="AB631" s="317"/>
      <c r="AC631" s="317"/>
      <c r="AD631" s="317"/>
      <c r="AE631" s="81"/>
      <c r="AF631" s="77"/>
      <c r="AG631" s="77"/>
      <c r="AH631" s="77"/>
      <c r="AI631" s="77"/>
    </row>
    <row r="632" spans="1:35" s="2" customFormat="1" ht="15">
      <c r="A632" s="689"/>
      <c r="B632" s="780"/>
      <c r="C632" s="780"/>
      <c r="D632" s="780"/>
      <c r="E632" s="780"/>
      <c r="F632" s="809"/>
      <c r="G632" s="853"/>
      <c r="H632" s="691" t="s">
        <v>38626</v>
      </c>
      <c r="I632" s="853"/>
      <c r="J632" s="691" t="s">
        <v>38626</v>
      </c>
      <c r="K632" s="853"/>
      <c r="L632" s="1088" t="s">
        <v>38629</v>
      </c>
      <c r="M632" s="1088"/>
      <c r="N632" s="781"/>
      <c r="O632" s="781"/>
      <c r="P632" s="781"/>
      <c r="Q632" s="781"/>
      <c r="R632" s="780"/>
      <c r="S632" s="780"/>
      <c r="T632" s="780"/>
      <c r="U632" s="782"/>
      <c r="V632" s="782"/>
      <c r="W632" s="783"/>
      <c r="X632" s="159"/>
      <c r="Y632" s="317"/>
      <c r="Z632" s="317"/>
      <c r="AA632" s="317"/>
      <c r="AB632" s="317"/>
      <c r="AC632" s="317"/>
      <c r="AD632" s="317"/>
      <c r="AE632" s="81"/>
      <c r="AF632" s="77"/>
      <c r="AG632" s="77"/>
      <c r="AH632" s="77"/>
      <c r="AI632" s="77"/>
    </row>
    <row r="633" spans="1:35" s="2" customFormat="1" ht="15.75">
      <c r="A633" s="689"/>
      <c r="B633" s="780"/>
      <c r="C633" s="780"/>
      <c r="D633" s="780"/>
      <c r="E633" s="780"/>
      <c r="F633" s="809"/>
      <c r="G633" s="853"/>
      <c r="H633" s="810">
        <f>H571</f>
        <v>88.65</v>
      </c>
      <c r="I633" s="691" t="s">
        <v>38630</v>
      </c>
      <c r="J633" s="810">
        <f>H572</f>
        <v>29.88</v>
      </c>
      <c r="K633" s="853" t="s">
        <v>38654</v>
      </c>
      <c r="L633" s="1107">
        <f>ROUND(H633+J633,2)</f>
        <v>118.53</v>
      </c>
      <c r="M633" s="1107"/>
      <c r="N633" s="781"/>
      <c r="O633" s="781"/>
      <c r="P633" s="781"/>
      <c r="Q633" s="781"/>
      <c r="R633" s="780"/>
      <c r="S633" s="780"/>
      <c r="T633" s="780"/>
      <c r="U633" s="782"/>
      <c r="V633" s="782"/>
      <c r="W633" s="783"/>
      <c r="X633" s="159"/>
      <c r="Y633" s="317"/>
      <c r="Z633" s="317"/>
      <c r="AA633" s="317"/>
      <c r="AB633" s="317"/>
      <c r="AC633" s="317"/>
      <c r="AD633" s="317"/>
      <c r="AE633" s="81"/>
      <c r="AF633" s="77"/>
      <c r="AG633" s="77"/>
      <c r="AH633" s="77"/>
      <c r="AI633" s="77"/>
    </row>
    <row r="634" spans="1:35" s="2" customFormat="1" ht="15">
      <c r="A634" s="689"/>
      <c r="B634" s="780"/>
      <c r="C634" s="780"/>
      <c r="D634" s="780"/>
      <c r="E634" s="780"/>
      <c r="F634" s="781"/>
      <c r="G634" s="781"/>
      <c r="H634" s="781"/>
      <c r="I634" s="781"/>
      <c r="J634" s="781"/>
      <c r="K634" s="781"/>
      <c r="L634" s="781"/>
      <c r="M634" s="781"/>
      <c r="N634" s="781"/>
      <c r="O634" s="781"/>
      <c r="P634" s="781"/>
      <c r="Q634" s="781"/>
      <c r="R634" s="780"/>
      <c r="S634" s="780"/>
      <c r="T634" s="780"/>
      <c r="U634" s="782"/>
      <c r="V634" s="782"/>
      <c r="W634" s="783"/>
      <c r="X634" s="159"/>
      <c r="Y634" s="317"/>
      <c r="Z634" s="317"/>
      <c r="AA634" s="317"/>
      <c r="AB634" s="317"/>
      <c r="AC634" s="317"/>
      <c r="AD634" s="317"/>
      <c r="AE634" s="81"/>
      <c r="AF634" s="77"/>
      <c r="AG634" s="77"/>
      <c r="AH634" s="77"/>
      <c r="AI634" s="77"/>
    </row>
    <row r="635" spans="1:35" s="5" customFormat="1" ht="15">
      <c r="A635" s="784">
        <f>A629+1</f>
        <v>90</v>
      </c>
      <c r="B635" s="1082" t="s">
        <v>48081</v>
      </c>
      <c r="C635" s="1082"/>
      <c r="D635" s="1082"/>
      <c r="E635" s="1082"/>
      <c r="F635" s="1081" t="str">
        <f>VLOOKUP(B635,TEXTO_EMOP!A:C,2,0)</f>
        <v>ADITIVO A BASE DE SILICA ATIVA,DOSADO SOBRE O PESO DO CIMENTO NA PROPORCAO MEDIA DE 10%,INCLUSIVE MAO-DE-OBRA E PERDAS.POR M3 DE CONCRETO</v>
      </c>
      <c r="G635" s="1081"/>
      <c r="H635" s="1081"/>
      <c r="I635" s="1081"/>
      <c r="J635" s="1081"/>
      <c r="K635" s="1081"/>
      <c r="L635" s="1081"/>
      <c r="M635" s="1081"/>
      <c r="N635" s="1081"/>
      <c r="O635" s="1081"/>
      <c r="P635" s="1081"/>
      <c r="Q635" s="1081"/>
      <c r="R635" s="1092" t="str">
        <f>VLOOKUP(B635,'Catálogo 13ªEd.'!$A$2:$C$12920,3)</f>
        <v>M3</v>
      </c>
      <c r="S635" s="1092"/>
      <c r="T635" s="1092"/>
      <c r="U635" s="1083">
        <f>L639</f>
        <v>636.61</v>
      </c>
      <c r="V635" s="1083"/>
      <c r="W635" s="1084"/>
      <c r="X635" s="79"/>
      <c r="Y635" s="1085"/>
      <c r="Z635" s="1085"/>
      <c r="AA635" s="1085"/>
      <c r="AB635" s="1085"/>
      <c r="AC635" s="1085"/>
      <c r="AD635" s="1085"/>
      <c r="AE635" s="81"/>
      <c r="AF635" s="77"/>
      <c r="AG635" s="77"/>
      <c r="AH635" s="77"/>
      <c r="AI635" s="77"/>
    </row>
    <row r="636" spans="1:35" s="2" customFormat="1" ht="15">
      <c r="A636" s="689"/>
      <c r="B636" s="780"/>
      <c r="C636" s="780"/>
      <c r="D636" s="780"/>
      <c r="E636" s="780"/>
      <c r="F636" s="781"/>
      <c r="G636" s="781"/>
      <c r="H636" s="781"/>
      <c r="I636" s="781"/>
      <c r="J636" s="781"/>
      <c r="K636" s="781"/>
      <c r="L636" s="781"/>
      <c r="M636" s="781"/>
      <c r="N636" s="781"/>
      <c r="O636" s="781"/>
      <c r="P636" s="781"/>
      <c r="Q636" s="781"/>
      <c r="R636" s="780"/>
      <c r="S636" s="780"/>
      <c r="T636" s="780"/>
      <c r="U636" s="782"/>
      <c r="V636" s="782"/>
      <c r="W636" s="783"/>
      <c r="X636" s="159"/>
      <c r="Y636" s="317"/>
      <c r="Z636" s="317"/>
      <c r="AA636" s="317"/>
      <c r="AB636" s="317"/>
      <c r="AC636" s="317"/>
      <c r="AD636" s="317"/>
      <c r="AE636" s="81"/>
      <c r="AF636" s="77"/>
      <c r="AG636" s="77"/>
      <c r="AH636" s="77"/>
      <c r="AI636" s="77"/>
    </row>
    <row r="637" spans="1:35" s="2" customFormat="1" ht="15">
      <c r="A637" s="689"/>
      <c r="B637" s="780"/>
      <c r="C637" s="780"/>
      <c r="D637" s="780"/>
      <c r="E637" s="780"/>
      <c r="F637" s="809" t="s">
        <v>38653</v>
      </c>
      <c r="G637" s="853"/>
      <c r="H637" s="853"/>
      <c r="I637" s="853"/>
      <c r="J637" s="853"/>
      <c r="K637" s="853"/>
      <c r="L637" s="853"/>
      <c r="M637" s="781"/>
      <c r="N637" s="781"/>
      <c r="O637" s="781"/>
      <c r="P637" s="781"/>
      <c r="Q637" s="781"/>
      <c r="R637" s="780"/>
      <c r="S637" s="780"/>
      <c r="T637" s="780"/>
      <c r="U637" s="782"/>
      <c r="V637" s="782"/>
      <c r="W637" s="783"/>
      <c r="X637" s="159"/>
      <c r="Y637" s="317"/>
      <c r="Z637" s="317"/>
      <c r="AA637" s="317"/>
      <c r="AB637" s="317"/>
      <c r="AC637" s="317"/>
      <c r="AD637" s="317"/>
      <c r="AE637" s="81"/>
      <c r="AF637" s="77"/>
      <c r="AG637" s="77"/>
      <c r="AH637" s="77"/>
      <c r="AI637" s="77"/>
    </row>
    <row r="638" spans="1:35" s="2" customFormat="1" ht="15">
      <c r="A638" s="689"/>
      <c r="B638" s="780"/>
      <c r="C638" s="780"/>
      <c r="D638" s="780"/>
      <c r="E638" s="652"/>
      <c r="F638" s="691" t="s">
        <v>65074</v>
      </c>
      <c r="G638" s="853"/>
      <c r="H638" s="691" t="s">
        <v>65075</v>
      </c>
      <c r="I638" s="652"/>
      <c r="J638" s="691" t="s">
        <v>65076</v>
      </c>
      <c r="K638" s="853"/>
      <c r="L638" s="1088" t="s">
        <v>38629</v>
      </c>
      <c r="M638" s="1088"/>
      <c r="N638" s="781"/>
      <c r="O638" s="781"/>
      <c r="P638" s="781"/>
      <c r="Q638" s="781"/>
      <c r="R638" s="780"/>
      <c r="S638" s="780"/>
      <c r="T638" s="780"/>
      <c r="U638" s="782"/>
      <c r="V638" s="782"/>
      <c r="W638" s="783"/>
      <c r="X638" s="159"/>
      <c r="Y638" s="317"/>
      <c r="Z638" s="317"/>
      <c r="AA638" s="317"/>
      <c r="AB638" s="317"/>
      <c r="AC638" s="317"/>
      <c r="AD638" s="317"/>
      <c r="AE638" s="81"/>
      <c r="AF638" s="77"/>
      <c r="AG638" s="77"/>
      <c r="AH638" s="77"/>
      <c r="AI638" s="77"/>
    </row>
    <row r="639" spans="1:35" s="2" customFormat="1" ht="15.75">
      <c r="A639" s="689"/>
      <c r="B639" s="780"/>
      <c r="C639" s="780"/>
      <c r="D639" s="780"/>
      <c r="E639" s="933" t="s">
        <v>38626</v>
      </c>
      <c r="F639" s="810">
        <f>H633</f>
        <v>88.65</v>
      </c>
      <c r="G639" s="691" t="s">
        <v>38630</v>
      </c>
      <c r="H639" s="810">
        <f>J633</f>
        <v>29.88</v>
      </c>
      <c r="I639" s="691" t="s">
        <v>38630</v>
      </c>
      <c r="J639" s="810">
        <f>K651</f>
        <v>518.08000000000004</v>
      </c>
      <c r="K639" s="853" t="s">
        <v>38654</v>
      </c>
      <c r="L639" s="1106">
        <f>ROUND(F639+H639+J639,2)</f>
        <v>636.61</v>
      </c>
      <c r="M639" s="1107"/>
      <c r="N639" s="781"/>
      <c r="O639" s="781"/>
      <c r="P639" s="781"/>
      <c r="Q639" s="781"/>
      <c r="R639" s="780"/>
      <c r="S639" s="780"/>
      <c r="T639" s="780"/>
      <c r="U639" s="782"/>
      <c r="V639" s="782"/>
      <c r="W639" s="783"/>
      <c r="X639" s="159"/>
      <c r="Y639" s="317"/>
      <c r="Z639" s="317"/>
      <c r="AA639" s="317"/>
      <c r="AB639" s="317"/>
      <c r="AC639" s="317"/>
      <c r="AD639" s="317"/>
      <c r="AE639" s="81"/>
      <c r="AF639" s="77"/>
      <c r="AG639" s="77"/>
      <c r="AH639" s="77"/>
      <c r="AI639" s="77"/>
    </row>
    <row r="640" spans="1:35" s="2" customFormat="1" ht="15">
      <c r="A640" s="689"/>
      <c r="B640" s="780"/>
      <c r="C640" s="780"/>
      <c r="D640" s="780"/>
      <c r="E640" s="780"/>
      <c r="F640" s="781"/>
      <c r="G640" s="781"/>
      <c r="H640" s="781"/>
      <c r="I640" s="781"/>
      <c r="J640" s="781"/>
      <c r="K640" s="781"/>
      <c r="L640" s="781"/>
      <c r="M640" s="781"/>
      <c r="N640" s="781"/>
      <c r="O640" s="781"/>
      <c r="P640" s="781"/>
      <c r="Q640" s="781"/>
      <c r="R640" s="780"/>
      <c r="S640" s="780"/>
      <c r="T640" s="780"/>
      <c r="U640" s="782"/>
      <c r="V640" s="782"/>
      <c r="W640" s="783"/>
      <c r="X640" s="159"/>
      <c r="Y640" s="317"/>
      <c r="Z640" s="317"/>
      <c r="AA640" s="317"/>
      <c r="AB640" s="317"/>
      <c r="AC640" s="317"/>
      <c r="AD640" s="317"/>
      <c r="AE640" s="81"/>
      <c r="AF640" s="77"/>
      <c r="AG640" s="77"/>
      <c r="AH640" s="77"/>
      <c r="AI640" s="77"/>
    </row>
    <row r="641" spans="1:35" s="5" customFormat="1" ht="15">
      <c r="A641" s="784">
        <f>A635+1</f>
        <v>91</v>
      </c>
      <c r="B641" s="1082" t="s">
        <v>48075</v>
      </c>
      <c r="C641" s="1082"/>
      <c r="D641" s="1082"/>
      <c r="E641" s="1082"/>
      <c r="F641" s="1081" t="str">
        <f>VLOOKUP(B641,TEXTO_EMOP!A:C,2,0)</f>
        <v>GROUT (ARGAMASSA FLUIDA DE ELEVADA RESISTENCIA),INCLUSIVEPREPARO,LANCAMENTO E FORNECIMENTO DOS MATERIAIS</v>
      </c>
      <c r="G641" s="1081"/>
      <c r="H641" s="1081"/>
      <c r="I641" s="1081"/>
      <c r="J641" s="1081"/>
      <c r="K641" s="1081"/>
      <c r="L641" s="1081"/>
      <c r="M641" s="1081"/>
      <c r="N641" s="1081"/>
      <c r="O641" s="1081"/>
      <c r="P641" s="1081"/>
      <c r="Q641" s="1081"/>
      <c r="R641" s="1092" t="str">
        <f>VLOOKUP(B641,'Catálogo 13ªEd.'!$A$2:$C$12920,3)</f>
        <v>M3</v>
      </c>
      <c r="S641" s="1092"/>
      <c r="T641" s="1092"/>
      <c r="U641" s="1083">
        <f>O645</f>
        <v>0.88</v>
      </c>
      <c r="V641" s="1083"/>
      <c r="W641" s="1084"/>
      <c r="X641" s="79"/>
      <c r="Y641" s="1085"/>
      <c r="Z641" s="1085"/>
      <c r="AA641" s="1085"/>
      <c r="AB641" s="1085"/>
      <c r="AC641" s="1085"/>
      <c r="AD641" s="1085"/>
      <c r="AE641" s="81"/>
      <c r="AF641" s="77"/>
      <c r="AG641" s="77"/>
      <c r="AH641" s="77"/>
      <c r="AI641" s="77"/>
    </row>
    <row r="642" spans="1:35" s="2" customFormat="1" ht="30">
      <c r="A642" s="689"/>
      <c r="B642" s="780"/>
      <c r="C642" s="780"/>
      <c r="D642" s="780"/>
      <c r="E642" s="330"/>
      <c r="F642" s="330"/>
      <c r="G642" s="691" t="s">
        <v>38577</v>
      </c>
      <c r="H642" s="691" t="s">
        <v>38578</v>
      </c>
      <c r="I642" s="691" t="s">
        <v>38579</v>
      </c>
      <c r="J642" s="691" t="s">
        <v>38578</v>
      </c>
      <c r="K642" s="691" t="s">
        <v>38620</v>
      </c>
      <c r="L642" s="691" t="s">
        <v>38578</v>
      </c>
      <c r="M642" s="691" t="s">
        <v>38605</v>
      </c>
      <c r="N642" s="691" t="s">
        <v>16</v>
      </c>
      <c r="O642" s="1088" t="s">
        <v>38629</v>
      </c>
      <c r="P642" s="1088"/>
      <c r="Q642" s="781"/>
      <c r="R642" s="780"/>
      <c r="S642" s="780"/>
      <c r="T642" s="780"/>
      <c r="U642" s="782"/>
      <c r="V642" s="782"/>
      <c r="W642" s="783"/>
      <c r="X642" s="159"/>
      <c r="Y642" s="317"/>
      <c r="Z642" s="317"/>
      <c r="AA642" s="317"/>
      <c r="AB642" s="317"/>
      <c r="AC642" s="317"/>
      <c r="AD642" s="317"/>
      <c r="AE642" s="81"/>
      <c r="AF642" s="77"/>
      <c r="AG642" s="77"/>
      <c r="AH642" s="77"/>
      <c r="AI642" s="77"/>
    </row>
    <row r="643" spans="1:35" s="2" customFormat="1" ht="15">
      <c r="A643" s="689"/>
      <c r="B643" s="780"/>
      <c r="C643" s="780"/>
      <c r="D643" s="780"/>
      <c r="E643" s="331" t="s">
        <v>38655</v>
      </c>
      <c r="F643" s="330"/>
      <c r="G643" s="810">
        <v>0.6</v>
      </c>
      <c r="H643" s="691" t="s">
        <v>38578</v>
      </c>
      <c r="I643" s="810">
        <v>0.8</v>
      </c>
      <c r="J643" s="691" t="s">
        <v>38578</v>
      </c>
      <c r="K643" s="810">
        <v>0.1</v>
      </c>
      <c r="L643" s="691" t="s">
        <v>38578</v>
      </c>
      <c r="M643" s="935">
        <v>8</v>
      </c>
      <c r="N643" s="691" t="s">
        <v>16</v>
      </c>
      <c r="O643" s="1090">
        <f>ROUND(G643*I643*K643*M643,2)</f>
        <v>0.38</v>
      </c>
      <c r="P643" s="1090"/>
      <c r="Q643" s="781"/>
      <c r="R643" s="780"/>
      <c r="S643" s="780"/>
      <c r="T643" s="780"/>
      <c r="U643" s="782"/>
      <c r="V643" s="782"/>
      <c r="W643" s="783"/>
      <c r="X643" s="159"/>
      <c r="Y643" s="317"/>
      <c r="Z643" s="317"/>
      <c r="AA643" s="317"/>
      <c r="AB643" s="317"/>
      <c r="AC643" s="317"/>
      <c r="AD643" s="317"/>
      <c r="AE643" s="81"/>
      <c r="AF643" s="77"/>
      <c r="AG643" s="77"/>
      <c r="AH643" s="77"/>
      <c r="AI643" s="77"/>
    </row>
    <row r="644" spans="1:35" s="2" customFormat="1" ht="15">
      <c r="A644" s="689"/>
      <c r="B644" s="780"/>
      <c r="C644" s="780"/>
      <c r="D644" s="780"/>
      <c r="E644" s="331" t="s">
        <v>38656</v>
      </c>
      <c r="F644" s="330"/>
      <c r="G644" s="810">
        <v>0.7</v>
      </c>
      <c r="H644" s="691" t="s">
        <v>38578</v>
      </c>
      <c r="I644" s="810">
        <v>0.9</v>
      </c>
      <c r="J644" s="691" t="s">
        <v>38578</v>
      </c>
      <c r="K644" s="812">
        <v>0.1</v>
      </c>
      <c r="L644" s="691" t="s">
        <v>38578</v>
      </c>
      <c r="M644" s="883">
        <v>8</v>
      </c>
      <c r="N644" s="691" t="s">
        <v>16</v>
      </c>
      <c r="O644" s="1090">
        <f>ROUND(G644*I644*K644*M644,2)</f>
        <v>0.5</v>
      </c>
      <c r="P644" s="1090"/>
      <c r="Q644" s="781"/>
      <c r="R644" s="780"/>
      <c r="S644" s="780"/>
      <c r="T644" s="780"/>
      <c r="U644" s="782"/>
      <c r="V644" s="782"/>
      <c r="W644" s="783"/>
      <c r="X644" s="159"/>
      <c r="Y644" s="317"/>
      <c r="Z644" s="317"/>
      <c r="AA644" s="317"/>
      <c r="AB644" s="317"/>
      <c r="AC644" s="317"/>
      <c r="AD644" s="317"/>
      <c r="AE644" s="81"/>
      <c r="AF644" s="77"/>
      <c r="AG644" s="77"/>
      <c r="AH644" s="77"/>
      <c r="AI644" s="77"/>
    </row>
    <row r="645" spans="1:35" s="2" customFormat="1" ht="15.75">
      <c r="A645" s="689"/>
      <c r="B645" s="780"/>
      <c r="C645" s="780"/>
      <c r="D645" s="780"/>
      <c r="E645" s="331"/>
      <c r="F645" s="330"/>
      <c r="G645" s="810"/>
      <c r="H645" s="691"/>
      <c r="I645" s="810"/>
      <c r="J645" s="691"/>
      <c r="K645" s="812"/>
      <c r="L645" s="330"/>
      <c r="M645" s="883" t="s">
        <v>38616</v>
      </c>
      <c r="N645" s="691"/>
      <c r="O645" s="1091">
        <f>ROUND(SUM(O643:O644),2)</f>
        <v>0.88</v>
      </c>
      <c r="P645" s="1091"/>
      <c r="Q645" s="781"/>
      <c r="R645" s="780"/>
      <c r="S645" s="780"/>
      <c r="T645" s="780"/>
      <c r="U645" s="782"/>
      <c r="V645" s="782"/>
      <c r="W645" s="783"/>
      <c r="X645" s="159"/>
      <c r="Y645" s="317"/>
      <c r="Z645" s="317"/>
      <c r="AA645" s="317"/>
      <c r="AB645" s="317"/>
      <c r="AC645" s="317"/>
      <c r="AD645" s="317"/>
      <c r="AE645" s="81"/>
      <c r="AF645" s="77"/>
      <c r="AG645" s="77"/>
      <c r="AH645" s="77"/>
      <c r="AI645" s="77"/>
    </row>
    <row r="646" spans="1:35" s="2" customFormat="1" ht="15">
      <c r="A646" s="689"/>
      <c r="B646" s="780"/>
      <c r="C646" s="780"/>
      <c r="D646" s="780"/>
      <c r="E646" s="780"/>
      <c r="F646" s="781"/>
      <c r="G646" s="781"/>
      <c r="H646" s="781"/>
      <c r="I646" s="781"/>
      <c r="J646" s="781"/>
      <c r="K646" s="781"/>
      <c r="L646" s="781"/>
      <c r="M646" s="781"/>
      <c r="N646" s="781"/>
      <c r="O646" s="781"/>
      <c r="P646" s="781"/>
      <c r="Q646" s="781"/>
      <c r="R646" s="780"/>
      <c r="S646" s="780"/>
      <c r="T646" s="780"/>
      <c r="U646" s="782"/>
      <c r="V646" s="782"/>
      <c r="W646" s="783"/>
      <c r="X646" s="159"/>
      <c r="Y646" s="317"/>
      <c r="Z646" s="317"/>
      <c r="AA646" s="317"/>
      <c r="AB646" s="317"/>
      <c r="AC646" s="317"/>
      <c r="AD646" s="317"/>
      <c r="AE646" s="81"/>
      <c r="AF646" s="77"/>
      <c r="AG646" s="77"/>
      <c r="AH646" s="77"/>
      <c r="AI646" s="77"/>
    </row>
    <row r="647" spans="1:35" s="5" customFormat="1" ht="15">
      <c r="A647" s="784">
        <f>A641+1</f>
        <v>92</v>
      </c>
      <c r="B647" s="1082" t="s">
        <v>48416</v>
      </c>
      <c r="C647" s="1082"/>
      <c r="D647" s="1082"/>
      <c r="E647" s="1082"/>
      <c r="F647" s="1081" t="str">
        <f>VLOOKUP(B647,TEXTO_EMOP!A:C,2,0)</f>
        <v>CONCRETO DE ALTO DESEMPENHO (CAD) DOSADO RACIONALMENTE PARAUMA RESISTENCIA CARACTERISTICA A COMPRESSAO DE 50MPA,PREPAROEM USINA DOSADORA TIPO VERTICAL E LANCAMENTO COM AUXILIO DEEQUIPAMENTOS,INCLUINDO ADITIVOS</v>
      </c>
      <c r="G647" s="1081"/>
      <c r="H647" s="1081"/>
      <c r="I647" s="1081"/>
      <c r="J647" s="1081"/>
      <c r="K647" s="1081"/>
      <c r="L647" s="1081"/>
      <c r="M647" s="1081"/>
      <c r="N647" s="1081"/>
      <c r="O647" s="1081"/>
      <c r="P647" s="1081"/>
      <c r="Q647" s="1081"/>
      <c r="R647" s="1092" t="str">
        <f>VLOOKUP(B647,'Catálogo 13ªEd.'!$A$2:$C$12920,3)</f>
        <v>M3</v>
      </c>
      <c r="S647" s="1092"/>
      <c r="T647" s="1092"/>
      <c r="U647" s="1083">
        <f>K651</f>
        <v>518.08000000000004</v>
      </c>
      <c r="V647" s="1083"/>
      <c r="W647" s="1084"/>
      <c r="X647" s="79"/>
      <c r="Y647" s="1085"/>
      <c r="Z647" s="1085"/>
      <c r="AA647" s="1085"/>
      <c r="AB647" s="1085"/>
      <c r="AC647" s="1085"/>
      <c r="AD647" s="1085"/>
      <c r="AE647" s="81"/>
      <c r="AF647" s="77"/>
      <c r="AG647" s="77"/>
      <c r="AH647" s="77"/>
      <c r="AI647" s="77"/>
    </row>
    <row r="648" spans="1:35" s="2" customFormat="1" ht="15">
      <c r="A648" s="689"/>
      <c r="B648" s="780"/>
      <c r="C648" s="780"/>
      <c r="D648" s="780"/>
      <c r="E648" s="780"/>
      <c r="F648" s="781"/>
      <c r="G648" s="781"/>
      <c r="H648" s="781"/>
      <c r="I648" s="781"/>
      <c r="J648" s="781"/>
      <c r="K648" s="781"/>
      <c r="L648" s="781"/>
      <c r="M648" s="781"/>
      <c r="N648" s="781"/>
      <c r="O648" s="781"/>
      <c r="P648" s="781"/>
      <c r="Q648" s="781"/>
      <c r="R648" s="780"/>
      <c r="S648" s="780"/>
      <c r="T648" s="780"/>
      <c r="U648" s="782"/>
      <c r="V648" s="782"/>
      <c r="W648" s="783"/>
      <c r="X648" s="159"/>
      <c r="Y648" s="317"/>
      <c r="Z648" s="317"/>
      <c r="AA648" s="317"/>
      <c r="AB648" s="317"/>
      <c r="AC648" s="317"/>
      <c r="AD648" s="317"/>
      <c r="AE648" s="81"/>
      <c r="AF648" s="77"/>
      <c r="AG648" s="77"/>
      <c r="AH648" s="77"/>
      <c r="AI648" s="77"/>
    </row>
    <row r="649" spans="1:35" s="2" customFormat="1" ht="15">
      <c r="A649" s="689"/>
      <c r="B649" s="780"/>
      <c r="C649" s="780"/>
      <c r="D649" s="780"/>
      <c r="E649" s="780"/>
      <c r="F649" s="781"/>
      <c r="G649" s="811" t="s">
        <v>38657</v>
      </c>
      <c r="H649" s="330"/>
      <c r="I649" s="810"/>
      <c r="J649" s="691"/>
      <c r="K649" s="810"/>
      <c r="L649" s="781"/>
      <c r="M649" s="781"/>
      <c r="N649" s="781"/>
      <c r="O649" s="781"/>
      <c r="P649" s="781"/>
      <c r="Q649" s="781"/>
      <c r="R649" s="780"/>
      <c r="S649" s="780"/>
      <c r="T649" s="780"/>
      <c r="U649" s="782"/>
      <c r="V649" s="782"/>
      <c r="W649" s="783"/>
      <c r="X649" s="159"/>
      <c r="Y649" s="317"/>
      <c r="Z649" s="317"/>
      <c r="AA649" s="317"/>
      <c r="AB649" s="317"/>
      <c r="AC649" s="317"/>
      <c r="AD649" s="317"/>
      <c r="AE649" s="81"/>
      <c r="AF649" s="77"/>
      <c r="AG649" s="77"/>
      <c r="AH649" s="77"/>
      <c r="AI649" s="77"/>
    </row>
    <row r="650" spans="1:35" s="2" customFormat="1" ht="15">
      <c r="A650" s="689"/>
      <c r="B650" s="780"/>
      <c r="C650" s="780"/>
      <c r="D650" s="780"/>
      <c r="E650" s="780"/>
      <c r="F650" s="781"/>
      <c r="G650" s="330"/>
      <c r="H650" s="330"/>
      <c r="I650" s="691" t="s">
        <v>38626</v>
      </c>
      <c r="J650" s="691" t="s">
        <v>16</v>
      </c>
      <c r="K650" s="691" t="s">
        <v>38629</v>
      </c>
      <c r="L650" s="781"/>
      <c r="M650" s="781"/>
      <c r="N650" s="781"/>
      <c r="O650" s="781"/>
      <c r="P650" s="781"/>
      <c r="Q650" s="781"/>
      <c r="R650" s="780"/>
      <c r="S650" s="780"/>
      <c r="T650" s="780"/>
      <c r="U650" s="782"/>
      <c r="V650" s="782"/>
      <c r="W650" s="783"/>
      <c r="X650" s="159"/>
      <c r="Y650" s="317"/>
      <c r="Z650" s="317"/>
      <c r="AA650" s="317"/>
      <c r="AB650" s="317"/>
      <c r="AC650" s="317"/>
      <c r="AD650" s="317"/>
      <c r="AE650" s="81"/>
      <c r="AF650" s="77"/>
      <c r="AG650" s="77"/>
      <c r="AH650" s="77"/>
      <c r="AI650" s="77"/>
    </row>
    <row r="651" spans="1:35" s="2" customFormat="1" ht="15.75">
      <c r="A651" s="689"/>
      <c r="B651" s="780"/>
      <c r="C651" s="780"/>
      <c r="D651" s="780"/>
      <c r="E651" s="780"/>
      <c r="F651" s="781"/>
      <c r="G651" s="809" t="s">
        <v>38658</v>
      </c>
      <c r="H651" s="883"/>
      <c r="I651" s="810">
        <f>H582</f>
        <v>518.08000000000004</v>
      </c>
      <c r="J651" s="691" t="s">
        <v>16</v>
      </c>
      <c r="K651" s="885">
        <f>ROUND(I651,2)</f>
        <v>518.08000000000004</v>
      </c>
      <c r="L651" s="781"/>
      <c r="M651" s="781"/>
      <c r="N651" s="781"/>
      <c r="O651" s="781"/>
      <c r="P651" s="781"/>
      <c r="Q651" s="781"/>
      <c r="R651" s="780"/>
      <c r="S651" s="780"/>
      <c r="T651" s="780"/>
      <c r="U651" s="782"/>
      <c r="V651" s="782"/>
      <c r="W651" s="783"/>
      <c r="X651" s="159"/>
      <c r="Y651" s="317"/>
      <c r="Z651" s="317"/>
      <c r="AA651" s="317"/>
      <c r="AB651" s="317"/>
      <c r="AC651" s="317"/>
      <c r="AD651" s="317"/>
      <c r="AE651" s="81"/>
      <c r="AF651" s="77"/>
      <c r="AG651" s="77"/>
      <c r="AH651" s="77"/>
      <c r="AI651" s="77"/>
    </row>
    <row r="652" spans="1:35" s="2" customFormat="1" ht="15">
      <c r="A652" s="689"/>
      <c r="B652" s="780"/>
      <c r="C652" s="780"/>
      <c r="D652" s="780"/>
      <c r="E652" s="780"/>
      <c r="F652" s="781"/>
      <c r="G652" s="330"/>
      <c r="H652" s="330"/>
      <c r="I652" s="691"/>
      <c r="J652" s="691"/>
      <c r="K652" s="691"/>
      <c r="L652" s="781"/>
      <c r="M652" s="781"/>
      <c r="N652" s="781"/>
      <c r="O652" s="781"/>
      <c r="P652" s="781"/>
      <c r="Q652" s="781"/>
      <c r="R652" s="780"/>
      <c r="S652" s="780"/>
      <c r="T652" s="780"/>
      <c r="U652" s="782"/>
      <c r="V652" s="782"/>
      <c r="W652" s="783"/>
      <c r="X652" s="159"/>
      <c r="Y652" s="317"/>
      <c r="Z652" s="317"/>
      <c r="AA652" s="317"/>
      <c r="AB652" s="317"/>
      <c r="AC652" s="317"/>
      <c r="AD652" s="317"/>
      <c r="AE652" s="81"/>
      <c r="AF652" s="77"/>
      <c r="AG652" s="77"/>
      <c r="AH652" s="77"/>
      <c r="AI652" s="77"/>
    </row>
    <row r="653" spans="1:35" s="2" customFormat="1" ht="15.75">
      <c r="A653" s="689"/>
      <c r="B653" s="780"/>
      <c r="C653" s="780"/>
      <c r="D653" s="780"/>
      <c r="E653" s="809"/>
      <c r="F653" s="853"/>
      <c r="G653" s="853"/>
      <c r="H653" s="853"/>
      <c r="I653" s="853"/>
      <c r="J653" s="853"/>
      <c r="K653" s="853"/>
      <c r="L653" s="853"/>
      <c r="M653" s="853"/>
      <c r="N653" s="853"/>
      <c r="O653" s="936"/>
      <c r="P653" s="781"/>
      <c r="Q653" s="781"/>
      <c r="R653" s="780"/>
      <c r="S653" s="780"/>
      <c r="T653" s="780"/>
      <c r="U653" s="782"/>
      <c r="V653" s="782"/>
      <c r="W653" s="783"/>
      <c r="X653" s="159"/>
      <c r="Y653" s="317"/>
      <c r="Z653" s="317"/>
      <c r="AA653" s="317"/>
      <c r="AB653" s="317"/>
      <c r="AC653" s="317"/>
      <c r="AD653" s="317"/>
      <c r="AE653" s="81"/>
      <c r="AF653" s="77"/>
      <c r="AG653" s="77"/>
      <c r="AH653" s="77"/>
      <c r="AI653" s="77"/>
    </row>
    <row r="654" spans="1:35" s="5" customFormat="1" ht="15">
      <c r="A654" s="784">
        <f>A647+1</f>
        <v>93</v>
      </c>
      <c r="B654" s="1087" t="s">
        <v>48319</v>
      </c>
      <c r="C654" s="1087"/>
      <c r="D654" s="1087"/>
      <c r="E654" s="1087"/>
      <c r="F654" s="1081" t="str">
        <f>VLOOKUP(B654,TEXTO_EMOP!A:C,2,0)</f>
        <v>APARELHO DE APOIO DE NEOPRENE,FRETADO,INCLUSIVE PREPARO DO BERCO.FORNECIMENTO E COLOCACAO</v>
      </c>
      <c r="G654" s="1081"/>
      <c r="H654" s="1081"/>
      <c r="I654" s="1081"/>
      <c r="J654" s="1081"/>
      <c r="K654" s="1081"/>
      <c r="L654" s="1081"/>
      <c r="M654" s="1081"/>
      <c r="N654" s="1081"/>
      <c r="O654" s="1081"/>
      <c r="P654" s="1081"/>
      <c r="Q654" s="1081"/>
      <c r="R654" s="1092" t="str">
        <f>VLOOKUP(B654,'Catálogo 13ªEd.'!$A$2:$C$12920,3)</f>
        <v>DM3</v>
      </c>
      <c r="S654" s="1092"/>
      <c r="T654" s="1092"/>
      <c r="U654" s="1083">
        <f>P658</f>
        <v>642.4</v>
      </c>
      <c r="V654" s="1083"/>
      <c r="W654" s="1084"/>
      <c r="X654" s="79"/>
      <c r="Y654" s="1085"/>
      <c r="Z654" s="1085"/>
      <c r="AA654" s="1085"/>
      <c r="AB654" s="1085"/>
      <c r="AC654" s="1085"/>
      <c r="AD654" s="1085"/>
      <c r="AE654" s="81"/>
      <c r="AF654" s="77"/>
      <c r="AG654" s="77"/>
      <c r="AH654" s="77"/>
      <c r="AI654" s="77"/>
    </row>
    <row r="655" spans="1:35" s="2" customFormat="1" ht="15">
      <c r="A655" s="689"/>
      <c r="B655" s="780"/>
      <c r="C655" s="780"/>
      <c r="D655" s="780"/>
      <c r="E655" s="780"/>
      <c r="F655" s="330"/>
      <c r="G655" s="330"/>
      <c r="H655" s="691" t="s">
        <v>38659</v>
      </c>
      <c r="I655" s="691" t="s">
        <v>38578</v>
      </c>
      <c r="J655" s="691" t="s">
        <v>38660</v>
      </c>
      <c r="K655" s="691" t="s">
        <v>38578</v>
      </c>
      <c r="L655" s="691" t="s">
        <v>38661</v>
      </c>
      <c r="M655" s="691" t="s">
        <v>38578</v>
      </c>
      <c r="N655" s="691" t="s">
        <v>38605</v>
      </c>
      <c r="O655" s="691" t="s">
        <v>16</v>
      </c>
      <c r="P655" s="1088" t="s">
        <v>38662</v>
      </c>
      <c r="Q655" s="1088"/>
      <c r="R655" s="1088"/>
      <c r="S655" s="780"/>
      <c r="T655" s="780"/>
      <c r="U655" s="782"/>
      <c r="V655" s="782"/>
      <c r="W655" s="783"/>
      <c r="X655" s="159"/>
      <c r="Y655" s="317"/>
      <c r="Z655" s="317"/>
      <c r="AA655" s="317"/>
      <c r="AB655" s="317"/>
      <c r="AC655" s="317"/>
      <c r="AD655" s="317"/>
      <c r="AE655" s="81"/>
      <c r="AF655" s="77"/>
      <c r="AG655" s="77"/>
      <c r="AH655" s="77"/>
      <c r="AI655" s="77"/>
    </row>
    <row r="656" spans="1:35" s="232" customFormat="1" ht="15">
      <c r="A656" s="689"/>
      <c r="B656" s="780"/>
      <c r="C656" s="780"/>
      <c r="D656" s="780"/>
      <c r="E656" s="780"/>
      <c r="F656" s="331" t="s">
        <v>38655</v>
      </c>
      <c r="G656" s="330"/>
      <c r="H656" s="810">
        <v>7</v>
      </c>
      <c r="I656" s="691" t="s">
        <v>38578</v>
      </c>
      <c r="J656" s="810">
        <v>7</v>
      </c>
      <c r="K656" s="691" t="s">
        <v>38578</v>
      </c>
      <c r="L656" s="810">
        <v>1.1000000000000001</v>
      </c>
      <c r="M656" s="691" t="s">
        <v>38578</v>
      </c>
      <c r="N656" s="812">
        <v>8</v>
      </c>
      <c r="O656" s="691" t="s">
        <v>16</v>
      </c>
      <c r="P656" s="1090">
        <f>ROUND(H656*J656*L656*N656,2)</f>
        <v>431.2</v>
      </c>
      <c r="Q656" s="1090"/>
      <c r="R656" s="1090"/>
      <c r="S656" s="780"/>
      <c r="T656" s="780"/>
      <c r="U656" s="782"/>
      <c r="V656" s="782"/>
      <c r="W656" s="783"/>
      <c r="X656" s="335"/>
      <c r="Y656" s="336"/>
      <c r="Z656" s="336"/>
      <c r="AA656" s="336"/>
      <c r="AB656" s="336"/>
      <c r="AC656" s="336"/>
      <c r="AD656" s="336"/>
      <c r="AE656" s="333"/>
      <c r="AF656" s="334"/>
      <c r="AG656" s="334"/>
      <c r="AH656" s="334"/>
      <c r="AI656" s="334"/>
    </row>
    <row r="657" spans="1:35" s="232" customFormat="1" ht="15">
      <c r="A657" s="689"/>
      <c r="B657" s="780"/>
      <c r="C657" s="780"/>
      <c r="D657" s="780"/>
      <c r="E657" s="780"/>
      <c r="F657" s="331" t="s">
        <v>38656</v>
      </c>
      <c r="G657" s="330"/>
      <c r="H657" s="810">
        <v>4</v>
      </c>
      <c r="I657" s="691" t="s">
        <v>38578</v>
      </c>
      <c r="J657" s="810">
        <v>6</v>
      </c>
      <c r="K657" s="691" t="s">
        <v>38578</v>
      </c>
      <c r="L657" s="812">
        <v>1.1000000000000001</v>
      </c>
      <c r="M657" s="691" t="s">
        <v>38578</v>
      </c>
      <c r="N657" s="812">
        <v>8</v>
      </c>
      <c r="O657" s="691" t="s">
        <v>16</v>
      </c>
      <c r="P657" s="1090">
        <f>ROUND(H657*J657*L657*N657,2)</f>
        <v>211.2</v>
      </c>
      <c r="Q657" s="1090"/>
      <c r="R657" s="1090"/>
      <c r="S657" s="780"/>
      <c r="T657" s="780"/>
      <c r="U657" s="782"/>
      <c r="V657" s="782"/>
      <c r="W657" s="783"/>
      <c r="X657" s="335"/>
      <c r="Y657" s="336"/>
      <c r="Z657" s="336"/>
      <c r="AA657" s="336"/>
      <c r="AB657" s="336"/>
      <c r="AC657" s="336"/>
      <c r="AD657" s="336"/>
      <c r="AE657" s="333"/>
      <c r="AF657" s="334"/>
      <c r="AG657" s="334"/>
      <c r="AH657" s="334"/>
      <c r="AI657" s="334"/>
    </row>
    <row r="658" spans="1:35" s="2" customFormat="1" ht="15.75">
      <c r="A658" s="689"/>
      <c r="B658" s="780"/>
      <c r="C658" s="780"/>
      <c r="D658" s="780"/>
      <c r="E658" s="780"/>
      <c r="F658" s="781"/>
      <c r="G658" s="781"/>
      <c r="H658" s="781"/>
      <c r="I658" s="781"/>
      <c r="J658" s="781"/>
      <c r="K658" s="781"/>
      <c r="L658" s="781"/>
      <c r="M658" s="781"/>
      <c r="N658" s="781"/>
      <c r="O658" s="781"/>
      <c r="P658" s="1091">
        <f>ROUND(SUM(P656:R657),2)</f>
        <v>642.4</v>
      </c>
      <c r="Q658" s="1091"/>
      <c r="R658" s="1091"/>
      <c r="S658" s="780"/>
      <c r="T658" s="780"/>
      <c r="U658" s="782"/>
      <c r="V658" s="782"/>
      <c r="W658" s="783"/>
      <c r="X658" s="159"/>
      <c r="Y658" s="317"/>
      <c r="Z658" s="317"/>
      <c r="AA658" s="317"/>
      <c r="AB658" s="317"/>
      <c r="AC658" s="317"/>
      <c r="AD658" s="317"/>
      <c r="AE658" s="81"/>
      <c r="AF658" s="77"/>
      <c r="AG658" s="77"/>
      <c r="AH658" s="77"/>
      <c r="AI658" s="77"/>
    </row>
    <row r="659" spans="1:35" s="2" customFormat="1" ht="15">
      <c r="A659" s="689"/>
      <c r="B659" s="780"/>
      <c r="C659" s="780"/>
      <c r="D659" s="780"/>
      <c r="E659" s="780"/>
      <c r="F659" s="781"/>
      <c r="G659" s="781"/>
      <c r="H659" s="781"/>
      <c r="I659" s="781"/>
      <c r="J659" s="781"/>
      <c r="K659" s="781"/>
      <c r="L659" s="781"/>
      <c r="M659" s="781"/>
      <c r="N659" s="781"/>
      <c r="O659" s="781"/>
      <c r="P659" s="781"/>
      <c r="Q659" s="781"/>
      <c r="R659" s="780"/>
      <c r="S659" s="780"/>
      <c r="T659" s="780"/>
      <c r="U659" s="782"/>
      <c r="V659" s="782"/>
      <c r="W659" s="783"/>
      <c r="X659" s="159"/>
      <c r="Y659" s="317"/>
      <c r="Z659" s="317"/>
      <c r="AA659" s="317"/>
      <c r="AB659" s="317"/>
      <c r="AC659" s="317"/>
      <c r="AD659" s="317"/>
      <c r="AE659" s="81"/>
      <c r="AF659" s="77"/>
      <c r="AG659" s="77"/>
      <c r="AH659" s="77"/>
      <c r="AI659" s="77"/>
    </row>
    <row r="660" spans="1:35" s="230" customFormat="1" ht="15">
      <c r="A660" s="784">
        <f>A654+1</f>
        <v>94</v>
      </c>
      <c r="B660" s="1082" t="s">
        <v>49872</v>
      </c>
      <c r="C660" s="1082"/>
      <c r="D660" s="1082"/>
      <c r="E660" s="1082"/>
      <c r="F660" s="1081" t="str">
        <f>VLOOKUP(B660,TEXTO_EMOP!A:C,2,0)</f>
        <v>GUARDA-CORPO METALICO COM 1,00M DE ALTURA,EM MODULOS DE 1,88M COM MONTANTES EM CHAPA DE ACO USI-SAC 350, CHUMBADO NO CONCRETO (EXCLUSIVE ESTE),ATRAVES DE CHUMBADORES DE ACO INOXIDAVEL,INTERLIGADOS POR DOIS TUBOS HORIZONTAIS SUPERIORES COM DIAMETRO DE 2.1/2" E DOIS TUBOS HORIZONTAIS INFERIORES C/DIAMETRO DE 1" EM ACO GALVANIZADO,INCL.PINTURA.FORN. E COLOCACAO</v>
      </c>
      <c r="G660" s="1081"/>
      <c r="H660" s="1081"/>
      <c r="I660" s="1081"/>
      <c r="J660" s="1081"/>
      <c r="K660" s="1081"/>
      <c r="L660" s="1081"/>
      <c r="M660" s="1081"/>
      <c r="N660" s="1081"/>
      <c r="O660" s="1081"/>
      <c r="P660" s="1081"/>
      <c r="Q660" s="1081"/>
      <c r="R660" s="1092" t="str">
        <f>VLOOKUP(B660,'Catálogo 13ªEd.'!$A$2:$C$12920,3)</f>
        <v>M</v>
      </c>
      <c r="S660" s="1092"/>
      <c r="T660" s="1092"/>
      <c r="U660" s="1083">
        <f>K662</f>
        <v>120</v>
      </c>
      <c r="V660" s="1083"/>
      <c r="W660" s="1084"/>
      <c r="X660" s="332"/>
      <c r="Y660" s="1113"/>
      <c r="Z660" s="1113"/>
      <c r="AA660" s="1113"/>
      <c r="AB660" s="1113"/>
      <c r="AC660" s="1113"/>
      <c r="AD660" s="1113"/>
      <c r="AE660" s="333"/>
      <c r="AF660" s="334"/>
      <c r="AG660" s="334"/>
      <c r="AH660" s="334"/>
      <c r="AI660" s="334"/>
    </row>
    <row r="661" spans="1:35" s="2" customFormat="1" ht="15">
      <c r="A661" s="689"/>
      <c r="B661" s="780"/>
      <c r="C661" s="780"/>
      <c r="D661" s="780"/>
      <c r="E661" s="780"/>
      <c r="F661" s="781"/>
      <c r="G661" s="653" t="s">
        <v>38664</v>
      </c>
      <c r="H661" s="659"/>
      <c r="I661" s="653" t="s">
        <v>38665</v>
      </c>
      <c r="J661" s="659"/>
      <c r="K661" s="659"/>
      <c r="L661" s="781"/>
      <c r="M661" s="781"/>
      <c r="N661" s="781"/>
      <c r="O661" s="781"/>
      <c r="P661" s="781"/>
      <c r="Q661" s="781"/>
      <c r="R661" s="780"/>
      <c r="S661" s="780"/>
      <c r="T661" s="780"/>
      <c r="U661" s="782"/>
      <c r="V661" s="782"/>
      <c r="W661" s="783"/>
      <c r="X661" s="159"/>
      <c r="Y661" s="317"/>
      <c r="Z661" s="317"/>
      <c r="AA661" s="317"/>
      <c r="AB661" s="317"/>
      <c r="AC661" s="317"/>
      <c r="AD661" s="317"/>
      <c r="AE661" s="81"/>
      <c r="AF661" s="77"/>
      <c r="AG661" s="77"/>
      <c r="AH661" s="77"/>
      <c r="AI661" s="77"/>
    </row>
    <row r="662" spans="1:35" s="2" customFormat="1" ht="15.75">
      <c r="A662" s="689"/>
      <c r="B662" s="780"/>
      <c r="C662" s="780"/>
      <c r="D662" s="780"/>
      <c r="E662" s="780"/>
      <c r="F662" s="781"/>
      <c r="G662" s="810">
        <v>120</v>
      </c>
      <c r="H662" s="691" t="s">
        <v>38666</v>
      </c>
      <c r="I662" s="810">
        <v>1</v>
      </c>
      <c r="J662" s="853" t="s">
        <v>38654</v>
      </c>
      <c r="K662" s="937">
        <f>ROUND(G662*I662,2)</f>
        <v>120</v>
      </c>
      <c r="L662" s="781"/>
      <c r="M662" s="781"/>
      <c r="N662" s="781"/>
      <c r="O662" s="781"/>
      <c r="P662" s="781"/>
      <c r="Q662" s="781"/>
      <c r="R662" s="780"/>
      <c r="S662" s="780"/>
      <c r="T662" s="780"/>
      <c r="U662" s="782"/>
      <c r="V662" s="782"/>
      <c r="W662" s="783"/>
      <c r="X662" s="159"/>
      <c r="Y662" s="317"/>
      <c r="Z662" s="317"/>
      <c r="AA662" s="317"/>
      <c r="AB662" s="317"/>
      <c r="AC662" s="317"/>
      <c r="AD662" s="317"/>
      <c r="AE662" s="81"/>
      <c r="AF662" s="77"/>
      <c r="AG662" s="77"/>
      <c r="AH662" s="77"/>
      <c r="AI662" s="77"/>
    </row>
    <row r="663" spans="1:35" s="2" customFormat="1" ht="15">
      <c r="A663" s="689"/>
      <c r="B663" s="780"/>
      <c r="C663" s="780"/>
      <c r="D663" s="780"/>
      <c r="E663" s="780"/>
      <c r="F663" s="781"/>
      <c r="G663" s="781"/>
      <c r="H663" s="781"/>
      <c r="I663" s="781"/>
      <c r="J663" s="781"/>
      <c r="K663" s="781"/>
      <c r="L663" s="781"/>
      <c r="M663" s="781"/>
      <c r="N663" s="781"/>
      <c r="O663" s="781"/>
      <c r="P663" s="781"/>
      <c r="Q663" s="781"/>
      <c r="R663" s="780"/>
      <c r="S663" s="780"/>
      <c r="T663" s="780"/>
      <c r="U663" s="782"/>
      <c r="V663" s="782"/>
      <c r="W663" s="783"/>
      <c r="X663" s="159"/>
      <c r="Y663" s="317"/>
      <c r="Z663" s="317"/>
      <c r="AA663" s="317"/>
      <c r="AB663" s="317"/>
      <c r="AC663" s="317"/>
      <c r="AD663" s="317"/>
      <c r="AE663" s="81"/>
      <c r="AF663" s="77"/>
      <c r="AG663" s="77"/>
      <c r="AH663" s="77"/>
      <c r="AI663" s="77"/>
    </row>
    <row r="664" spans="1:35" s="230" customFormat="1" ht="15">
      <c r="A664" s="784">
        <f>A660+1</f>
        <v>95</v>
      </c>
      <c r="B664" s="1082" t="s">
        <v>40934</v>
      </c>
      <c r="C664" s="1082"/>
      <c r="D664" s="1082"/>
      <c r="E664" s="1082"/>
      <c r="F664" s="1081" t="str">
        <f>VLOOKUP(B664,TEXTO_EMOP!A:C,2,0)</f>
        <v>CERCA PROTETORA DE BORDA DE VALA OU OBRA,COM TELA PLASTICA NA COR LARANJA OU AMARELA,CONSIDERANDO 2 VEZES DE UTILIZACAO,INCLUSIVE APOIOS,FORNECIMENTO,COLOCACAO E RETIRADA</v>
      </c>
      <c r="G664" s="1081"/>
      <c r="H664" s="1081"/>
      <c r="I664" s="1081"/>
      <c r="J664" s="1081"/>
      <c r="K664" s="1081"/>
      <c r="L664" s="1081"/>
      <c r="M664" s="1081"/>
      <c r="N664" s="1081"/>
      <c r="O664" s="1081"/>
      <c r="P664" s="1081"/>
      <c r="Q664" s="1081"/>
      <c r="R664" s="1092" t="str">
        <f>VLOOKUP(B664,'Catálogo 13ªEd.'!$A$2:$C$12920,3)</f>
        <v>M2</v>
      </c>
      <c r="S664" s="1092"/>
      <c r="T664" s="1092"/>
      <c r="U664" s="1083">
        <f>K666</f>
        <v>240</v>
      </c>
      <c r="V664" s="1083"/>
      <c r="W664" s="1084"/>
      <c r="X664" s="332"/>
      <c r="Y664" s="1113"/>
      <c r="Z664" s="1113"/>
      <c r="AA664" s="1113"/>
      <c r="AB664" s="1113"/>
      <c r="AC664" s="1113"/>
      <c r="AD664" s="1113"/>
      <c r="AE664" s="333"/>
      <c r="AF664" s="334"/>
      <c r="AG664" s="334"/>
      <c r="AH664" s="334"/>
      <c r="AI664" s="334"/>
    </row>
    <row r="665" spans="1:35" s="2" customFormat="1" ht="15">
      <c r="A665" s="689"/>
      <c r="B665" s="780"/>
      <c r="C665" s="780"/>
      <c r="D665" s="780"/>
      <c r="E665" s="780"/>
      <c r="F665" s="781"/>
      <c r="G665" s="653" t="s">
        <v>38664</v>
      </c>
      <c r="H665" s="659"/>
      <c r="I665" s="653" t="s">
        <v>38665</v>
      </c>
      <c r="J665" s="659"/>
      <c r="K665" s="659"/>
      <c r="L665" s="781"/>
      <c r="M665" s="781"/>
      <c r="N665" s="781"/>
      <c r="O665" s="781"/>
      <c r="P665" s="781"/>
      <c r="Q665" s="781"/>
      <c r="R665" s="780"/>
      <c r="S665" s="780"/>
      <c r="T665" s="780"/>
      <c r="U665" s="782"/>
      <c r="V665" s="782"/>
      <c r="W665" s="783"/>
      <c r="X665" s="159"/>
      <c r="Y665" s="317"/>
      <c r="Z665" s="317"/>
      <c r="AA665" s="317"/>
      <c r="AB665" s="317"/>
      <c r="AC665" s="317"/>
      <c r="AD665" s="317"/>
      <c r="AE665" s="81"/>
      <c r="AF665" s="77"/>
      <c r="AG665" s="77"/>
      <c r="AH665" s="77"/>
      <c r="AI665" s="77"/>
    </row>
    <row r="666" spans="1:35" s="2" customFormat="1" ht="15.75">
      <c r="A666" s="689"/>
      <c r="B666" s="780"/>
      <c r="C666" s="780"/>
      <c r="D666" s="780"/>
      <c r="E666" s="780"/>
      <c r="F666" s="781"/>
      <c r="G666" s="810">
        <v>120</v>
      </c>
      <c r="H666" s="691" t="s">
        <v>38666</v>
      </c>
      <c r="I666" s="810">
        <v>2</v>
      </c>
      <c r="J666" s="853" t="s">
        <v>38654</v>
      </c>
      <c r="K666" s="937">
        <f>ROUND(G666*I666,2)</f>
        <v>240</v>
      </c>
      <c r="L666" s="781"/>
      <c r="M666" s="781"/>
      <c r="N666" s="781"/>
      <c r="O666" s="781"/>
      <c r="P666" s="781"/>
      <c r="Q666" s="781"/>
      <c r="R666" s="780"/>
      <c r="S666" s="780"/>
      <c r="T666" s="780"/>
      <c r="U666" s="782"/>
      <c r="V666" s="782"/>
      <c r="W666" s="783"/>
      <c r="X666" s="159"/>
      <c r="Y666" s="317"/>
      <c r="Z666" s="317"/>
      <c r="AA666" s="317"/>
      <c r="AB666" s="317"/>
      <c r="AC666" s="317"/>
      <c r="AD666" s="317"/>
      <c r="AE666" s="81"/>
      <c r="AF666" s="77"/>
      <c r="AG666" s="77"/>
      <c r="AH666" s="77"/>
      <c r="AI666" s="77"/>
    </row>
    <row r="667" spans="1:35" s="2" customFormat="1" ht="15">
      <c r="A667" s="689"/>
      <c r="B667" s="780"/>
      <c r="C667" s="780"/>
      <c r="D667" s="780"/>
      <c r="E667" s="780"/>
      <c r="F667" s="781"/>
      <c r="G667" s="781"/>
      <c r="H667" s="781"/>
      <c r="I667" s="781"/>
      <c r="J667" s="781"/>
      <c r="K667" s="781"/>
      <c r="L667" s="781"/>
      <c r="M667" s="781"/>
      <c r="N667" s="781"/>
      <c r="O667" s="781"/>
      <c r="P667" s="781"/>
      <c r="Q667" s="781"/>
      <c r="R667" s="780"/>
      <c r="S667" s="780"/>
      <c r="T667" s="780"/>
      <c r="U667" s="782"/>
      <c r="V667" s="782"/>
      <c r="W667" s="783"/>
      <c r="X667" s="159"/>
      <c r="Y667" s="317"/>
      <c r="Z667" s="317"/>
      <c r="AA667" s="317"/>
      <c r="AB667" s="317"/>
      <c r="AC667" s="317"/>
      <c r="AD667" s="317"/>
      <c r="AE667" s="81"/>
      <c r="AF667" s="77"/>
      <c r="AG667" s="77"/>
      <c r="AH667" s="77"/>
      <c r="AI667" s="77"/>
    </row>
    <row r="668" spans="1:35" s="230" customFormat="1" ht="15">
      <c r="A668" s="784">
        <f>A664+1</f>
        <v>96</v>
      </c>
      <c r="B668" s="1082" t="s">
        <v>46791</v>
      </c>
      <c r="C668" s="1082"/>
      <c r="D668" s="1082"/>
      <c r="E668" s="1082"/>
      <c r="F668" s="1081" t="str">
        <f>VLOOKUP(B668,TEXTO_EMOP!A:C,2,0)</f>
        <v>GUARDA-RODAS DE CONCRETO ARMADO,CONFECCIONADO C/CONCRETO PREPARADO EM USINA DOSADORA TIPO VERTICAL,DOSADO P/FCK=25MPA E8% DE MICROSSILICA E FORMA TRAPEZOIDAL,TIPO NEW JERSEY,C/15CM DE TOPO,38CM DE BASE E 90,50CM DE ALTURA,COMPREENDENDO MATMATERIAIS,LANCAMENTO,COLOC.NA FORMA E ADENSAMENTO MECANICO,ENGASTADO EM SOBRELAJE,EXCL.ESTA,INCL.ARMADURA DE ENGASTE</v>
      </c>
      <c r="G668" s="1081"/>
      <c r="H668" s="1081"/>
      <c r="I668" s="1081"/>
      <c r="J668" s="1081"/>
      <c r="K668" s="1081"/>
      <c r="L668" s="1081"/>
      <c r="M668" s="1081"/>
      <c r="N668" s="1081"/>
      <c r="O668" s="1081"/>
      <c r="P668" s="1081"/>
      <c r="Q668" s="1081"/>
      <c r="R668" s="1092" t="str">
        <f>VLOOKUP(B668,'Catálogo 13ªEd.'!$A$2:$C$12920,3)</f>
        <v>M</v>
      </c>
      <c r="S668" s="1092"/>
      <c r="T668" s="1092"/>
      <c r="U668" s="1083">
        <f>K670</f>
        <v>240</v>
      </c>
      <c r="V668" s="1083"/>
      <c r="W668" s="1084"/>
      <c r="X668" s="332"/>
      <c r="Y668" s="1113"/>
      <c r="Z668" s="1113"/>
      <c r="AA668" s="1113"/>
      <c r="AB668" s="1113"/>
      <c r="AC668" s="1113"/>
      <c r="AD668" s="1113"/>
      <c r="AE668" s="333"/>
      <c r="AF668" s="334"/>
      <c r="AG668" s="334"/>
      <c r="AH668" s="334"/>
      <c r="AI668" s="334"/>
    </row>
    <row r="669" spans="1:35" s="2" customFormat="1" ht="15">
      <c r="A669" s="689"/>
      <c r="B669" s="780"/>
      <c r="C669" s="780"/>
      <c r="D669" s="780"/>
      <c r="E669" s="780"/>
      <c r="F669" s="781"/>
      <c r="G669" s="653" t="s">
        <v>38664</v>
      </c>
      <c r="H669" s="659"/>
      <c r="I669" s="653" t="s">
        <v>38665</v>
      </c>
      <c r="J669" s="659"/>
      <c r="K669" s="659"/>
      <c r="L669" s="781"/>
      <c r="M669" s="781"/>
      <c r="N669" s="781"/>
      <c r="O669" s="781"/>
      <c r="P669" s="781"/>
      <c r="Q669" s="781"/>
      <c r="R669" s="780"/>
      <c r="S669" s="780"/>
      <c r="T669" s="780"/>
      <c r="U669" s="782"/>
      <c r="V669" s="782"/>
      <c r="W669" s="783"/>
      <c r="X669" s="159"/>
      <c r="Y669" s="317"/>
      <c r="Z669" s="317"/>
      <c r="AA669" s="317"/>
      <c r="AB669" s="317"/>
      <c r="AC669" s="317"/>
      <c r="AD669" s="317"/>
      <c r="AE669" s="81"/>
      <c r="AF669" s="77"/>
      <c r="AG669" s="77"/>
      <c r="AH669" s="77"/>
      <c r="AI669" s="77"/>
    </row>
    <row r="670" spans="1:35" s="2" customFormat="1" ht="15.75">
      <c r="A670" s="689"/>
      <c r="B670" s="780"/>
      <c r="C670" s="780"/>
      <c r="D670" s="780"/>
      <c r="E670" s="780"/>
      <c r="F670" s="781"/>
      <c r="G670" s="810">
        <v>120</v>
      </c>
      <c r="H670" s="691" t="s">
        <v>38666</v>
      </c>
      <c r="I670" s="810">
        <v>2</v>
      </c>
      <c r="J670" s="853" t="s">
        <v>38654</v>
      </c>
      <c r="K670" s="937">
        <f>ROUND(G670*I670,2)</f>
        <v>240</v>
      </c>
      <c r="L670" s="781"/>
      <c r="M670" s="781"/>
      <c r="N670" s="781"/>
      <c r="O670" s="781"/>
      <c r="P670" s="781"/>
      <c r="Q670" s="781"/>
      <c r="R670" s="780"/>
      <c r="S670" s="780"/>
      <c r="T670" s="780"/>
      <c r="U670" s="782"/>
      <c r="V670" s="782"/>
      <c r="W670" s="783"/>
      <c r="X670" s="159"/>
      <c r="Y670" s="317"/>
      <c r="Z670" s="317"/>
      <c r="AA670" s="317"/>
      <c r="AB670" s="317"/>
      <c r="AC670" s="317"/>
      <c r="AD670" s="317"/>
      <c r="AE670" s="81"/>
      <c r="AF670" s="77"/>
      <c r="AG670" s="77"/>
      <c r="AH670" s="77"/>
      <c r="AI670" s="77"/>
    </row>
    <row r="671" spans="1:35" s="2" customFormat="1" ht="15">
      <c r="A671" s="689"/>
      <c r="B671" s="780"/>
      <c r="C671" s="780"/>
      <c r="D671" s="780"/>
      <c r="E671" s="780"/>
      <c r="F671" s="781"/>
      <c r="G671" s="781"/>
      <c r="H671" s="781"/>
      <c r="I671" s="781"/>
      <c r="J671" s="781"/>
      <c r="K671" s="781"/>
      <c r="L671" s="781"/>
      <c r="M671" s="781"/>
      <c r="N671" s="781"/>
      <c r="O671" s="781"/>
      <c r="P671" s="781"/>
      <c r="Q671" s="781"/>
      <c r="R671" s="780"/>
      <c r="S671" s="780"/>
      <c r="T671" s="780"/>
      <c r="U671" s="782"/>
      <c r="V671" s="782"/>
      <c r="W671" s="783"/>
      <c r="X671" s="159"/>
      <c r="Y671" s="317"/>
      <c r="Z671" s="317"/>
      <c r="AA671" s="317"/>
      <c r="AB671" s="317"/>
      <c r="AC671" s="317"/>
      <c r="AD671" s="317"/>
      <c r="AE671" s="81"/>
      <c r="AF671" s="77"/>
      <c r="AG671" s="77"/>
      <c r="AH671" s="77"/>
      <c r="AI671" s="77"/>
    </row>
    <row r="672" spans="1:35" s="5" customFormat="1" ht="15">
      <c r="A672" s="784">
        <f>A668+1</f>
        <v>97</v>
      </c>
      <c r="B672" s="1082" t="s">
        <v>38671</v>
      </c>
      <c r="C672" s="1082"/>
      <c r="D672" s="1082"/>
      <c r="E672" s="1082"/>
      <c r="F672" s="1081" t="str">
        <f>VLOOKUP(B672,'Catálogo 13ªEd.'!$A$2:$C$12920,2,0)</f>
        <v>CARRO DE AVANÇO: ESTRUTURA LONGTUD.,C/TRELIÇAS T30, MODULADAS DE 6, 3 E 2 M, C/PESO VARIANDO DE 800 A 200KG; ESTRUTURA TRANSV. SUPERIOR E INFERIOR C/PERFIS DUPLO U; ESTRUTURA DE ANCORAGEM, TIRANTES 32MM, TIRFOR P/3,0TON, MAQ. SOLDA. MONTAGEM E DESMONTAGEM</v>
      </c>
      <c r="G672" s="1081"/>
      <c r="H672" s="1081"/>
      <c r="I672" s="1081"/>
      <c r="J672" s="1081"/>
      <c r="K672" s="1081"/>
      <c r="L672" s="1081"/>
      <c r="M672" s="1081"/>
      <c r="N672" s="1081"/>
      <c r="O672" s="1081"/>
      <c r="P672" s="1081"/>
      <c r="Q672" s="1081"/>
      <c r="R672" s="1082" t="str">
        <f>VLOOKUP(B672,'Catálogo 13ªEd.'!$A$2:$C$12920,3,0)</f>
        <v>CJ</v>
      </c>
      <c r="S672" s="1082"/>
      <c r="T672" s="1082"/>
      <c r="U672" s="1083">
        <f>J674</f>
        <v>2</v>
      </c>
      <c r="V672" s="1083"/>
      <c r="W672" s="1084"/>
      <c r="X672" s="79"/>
      <c r="Y672" s="1085"/>
      <c r="Z672" s="1085"/>
      <c r="AA672" s="1085"/>
      <c r="AB672" s="1085"/>
      <c r="AC672" s="1085"/>
      <c r="AD672" s="1085"/>
      <c r="AE672" s="81"/>
      <c r="AF672" s="77"/>
      <c r="AG672" s="77"/>
      <c r="AH672" s="77"/>
      <c r="AI672" s="77"/>
    </row>
    <row r="673" spans="1:35" s="2" customFormat="1" ht="15">
      <c r="A673" s="689"/>
      <c r="B673" s="780"/>
      <c r="C673" s="780"/>
      <c r="D673" s="780"/>
      <c r="E673" s="780"/>
      <c r="F673" s="781"/>
      <c r="G673" s="781"/>
      <c r="H673" s="691" t="s">
        <v>38674</v>
      </c>
      <c r="I673" s="938" t="s">
        <v>16</v>
      </c>
      <c r="J673" s="691" t="s">
        <v>38675</v>
      </c>
      <c r="K673" s="781"/>
      <c r="L673" s="781"/>
      <c r="M673" s="781"/>
      <c r="N673" s="781"/>
      <c r="O673" s="781"/>
      <c r="P673" s="781"/>
      <c r="Q673" s="781"/>
      <c r="R673" s="780"/>
      <c r="S673" s="780"/>
      <c r="T673" s="780"/>
      <c r="U673" s="782"/>
      <c r="V673" s="782"/>
      <c r="W673" s="783"/>
      <c r="X673" s="159"/>
      <c r="Y673" s="317"/>
      <c r="Z673" s="317"/>
      <c r="AA673" s="317"/>
      <c r="AB673" s="317"/>
      <c r="AC673" s="317"/>
      <c r="AD673" s="317"/>
      <c r="AE673" s="81"/>
      <c r="AF673" s="77"/>
      <c r="AG673" s="77"/>
      <c r="AH673" s="77"/>
      <c r="AI673" s="77"/>
    </row>
    <row r="674" spans="1:35" s="2" customFormat="1" ht="15.75">
      <c r="A674" s="689"/>
      <c r="B674" s="780"/>
      <c r="C674" s="780"/>
      <c r="D674" s="780"/>
      <c r="E674" s="780"/>
      <c r="F674" s="781"/>
      <c r="G674" s="781"/>
      <c r="H674" s="810">
        <v>2</v>
      </c>
      <c r="I674" s="691" t="s">
        <v>16</v>
      </c>
      <c r="J674" s="885">
        <f>H674</f>
        <v>2</v>
      </c>
      <c r="K674" s="781"/>
      <c r="L674" s="781"/>
      <c r="M674" s="781"/>
      <c r="N674" s="781"/>
      <c r="O674" s="781"/>
      <c r="P674" s="781"/>
      <c r="Q674" s="781"/>
      <c r="R674" s="780"/>
      <c r="S674" s="780"/>
      <c r="T674" s="780"/>
      <c r="U674" s="782"/>
      <c r="V674" s="782"/>
      <c r="W674" s="783"/>
      <c r="X674" s="159"/>
      <c r="Y674" s="317"/>
      <c r="Z674" s="317"/>
      <c r="AA674" s="317"/>
      <c r="AB674" s="317"/>
      <c r="AC674" s="317"/>
      <c r="AD674" s="317"/>
      <c r="AE674" s="81"/>
      <c r="AF674" s="77"/>
      <c r="AG674" s="77"/>
      <c r="AH674" s="77"/>
      <c r="AI674" s="77"/>
    </row>
    <row r="675" spans="1:35" s="2" customFormat="1" ht="15">
      <c r="A675" s="689"/>
      <c r="B675" s="780"/>
      <c r="C675" s="780"/>
      <c r="D675" s="780"/>
      <c r="E675" s="780"/>
      <c r="F675" s="781"/>
      <c r="G675" s="781"/>
      <c r="H675" s="781"/>
      <c r="I675" s="781"/>
      <c r="J675" s="781"/>
      <c r="K675" s="781"/>
      <c r="L675" s="781"/>
      <c r="M675" s="781"/>
      <c r="N675" s="781"/>
      <c r="O675" s="781"/>
      <c r="P675" s="781"/>
      <c r="Q675" s="781"/>
      <c r="R675" s="780"/>
      <c r="S675" s="780"/>
      <c r="T675" s="780"/>
      <c r="U675" s="782"/>
      <c r="V675" s="782"/>
      <c r="W675" s="783"/>
      <c r="X675" s="159"/>
      <c r="Y675" s="317"/>
      <c r="Z675" s="317"/>
      <c r="AA675" s="317"/>
      <c r="AB675" s="317"/>
      <c r="AC675" s="317"/>
      <c r="AD675" s="317"/>
      <c r="AE675" s="81"/>
      <c r="AF675" s="77"/>
      <c r="AG675" s="77"/>
      <c r="AH675" s="77"/>
      <c r="AI675" s="77"/>
    </row>
    <row r="676" spans="1:35" s="5" customFormat="1" ht="15">
      <c r="A676" s="784">
        <f>A672+1</f>
        <v>98</v>
      </c>
      <c r="B676" s="1082" t="s">
        <v>38672</v>
      </c>
      <c r="C676" s="1082"/>
      <c r="D676" s="1082"/>
      <c r="E676" s="1082"/>
      <c r="F676" s="1081" t="str">
        <f>VLOOKUP(B676,'Catálogo 13ªEd.'!$A$2:$C$12920,2,0)</f>
        <v xml:space="preserve">CARRO DE AVANÇO: ESTRUTURA LONGITUD.,C/TRELIÇAS T30, MODULADAS DE 6, 3 E 2M, C/PESO VARIANDO DE 800 A 200KG; ESTRUTURA TRANSV. SUPERIOR E INFERIOR C/PERFIS DUPLO U, ESTRUTURA DE ANCORAGEM, TIRANTES 32MM, TIRFOR P/3,0TON, MAQ.SOLDA. MOVIMENTAÇÃO </v>
      </c>
      <c r="G676" s="1081"/>
      <c r="H676" s="1081"/>
      <c r="I676" s="1081"/>
      <c r="J676" s="1081"/>
      <c r="K676" s="1081"/>
      <c r="L676" s="1081"/>
      <c r="M676" s="1081"/>
      <c r="N676" s="1081"/>
      <c r="O676" s="1081"/>
      <c r="P676" s="1081"/>
      <c r="Q676" s="1081"/>
      <c r="R676" s="1082" t="str">
        <f>VLOOKUP(B676,'Catálogo 13ªEd.'!$A$2:$C$12920,3,0)</f>
        <v>MOV</v>
      </c>
      <c r="S676" s="1082"/>
      <c r="T676" s="1082"/>
      <c r="U676" s="1083">
        <f>N683</f>
        <v>32</v>
      </c>
      <c r="V676" s="1083"/>
      <c r="W676" s="1084"/>
      <c r="X676" s="79"/>
      <c r="Y676" s="1085"/>
      <c r="Z676" s="1085"/>
      <c r="AA676" s="1085"/>
      <c r="AB676" s="1085"/>
      <c r="AC676" s="1085"/>
      <c r="AD676" s="1085"/>
      <c r="AE676" s="81"/>
      <c r="AF676" s="77"/>
      <c r="AG676" s="77"/>
      <c r="AH676" s="77"/>
      <c r="AI676" s="77"/>
    </row>
    <row r="677" spans="1:35" s="2" customFormat="1" ht="15">
      <c r="A677" s="689"/>
      <c r="B677" s="780"/>
      <c r="C677" s="780"/>
      <c r="D677" s="780"/>
      <c r="E677" s="780"/>
      <c r="F677" s="781"/>
      <c r="G677" s="781"/>
      <c r="H677" s="781"/>
      <c r="I677" s="781"/>
      <c r="J677" s="781"/>
      <c r="K677" s="781"/>
      <c r="L677" s="781"/>
      <c r="M677" s="781"/>
      <c r="N677" s="781"/>
      <c r="O677" s="781"/>
      <c r="P677" s="781"/>
      <c r="Q677" s="781"/>
      <c r="R677" s="780"/>
      <c r="S677" s="780"/>
      <c r="T677" s="780"/>
      <c r="U677" s="782"/>
      <c r="V677" s="782"/>
      <c r="W677" s="783"/>
      <c r="X677" s="159"/>
      <c r="Y677" s="317"/>
      <c r="Z677" s="317"/>
      <c r="AA677" s="317"/>
      <c r="AB677" s="317"/>
      <c r="AC677" s="317"/>
      <c r="AD677" s="317"/>
      <c r="AE677" s="81"/>
      <c r="AF677" s="77"/>
      <c r="AG677" s="77"/>
      <c r="AH677" s="77"/>
      <c r="AI677" s="77"/>
    </row>
    <row r="678" spans="1:35" s="2" customFormat="1" ht="15">
      <c r="A678" s="689"/>
      <c r="B678" s="780"/>
      <c r="C678" s="780"/>
      <c r="D678" s="780"/>
      <c r="E678" s="780"/>
      <c r="F678" s="809"/>
      <c r="G678" s="691"/>
      <c r="H678" s="691" t="s">
        <v>38676</v>
      </c>
      <c r="I678" s="938" t="s">
        <v>21</v>
      </c>
      <c r="J678" s="691" t="s">
        <v>79171</v>
      </c>
      <c r="K678" s="938" t="s">
        <v>21</v>
      </c>
      <c r="L678" s="691" t="s">
        <v>65015</v>
      </c>
      <c r="M678" s="691" t="s">
        <v>16</v>
      </c>
      <c r="N678" s="691" t="s">
        <v>38678</v>
      </c>
      <c r="O678" s="781"/>
      <c r="P678" s="781"/>
      <c r="Q678" s="781"/>
      <c r="R678" s="780"/>
      <c r="S678" s="780"/>
      <c r="T678" s="780"/>
      <c r="U678" s="782"/>
      <c r="V678" s="782"/>
      <c r="W678" s="783"/>
      <c r="X678" s="159"/>
      <c r="Y678" s="317"/>
      <c r="Z678" s="317"/>
      <c r="AA678" s="317"/>
      <c r="AB678" s="317"/>
      <c r="AC678" s="317"/>
      <c r="AD678" s="317"/>
      <c r="AE678" s="81"/>
      <c r="AF678" s="77"/>
      <c r="AG678" s="77"/>
      <c r="AH678" s="77"/>
      <c r="AI678" s="77"/>
    </row>
    <row r="679" spans="1:35" s="2" customFormat="1" ht="15">
      <c r="A679" s="689"/>
      <c r="B679" s="780"/>
      <c r="C679" s="780"/>
      <c r="D679" s="1086" t="s">
        <v>79175</v>
      </c>
      <c r="E679" s="1086"/>
      <c r="F679" s="1086"/>
      <c r="G679" s="691"/>
      <c r="H679" s="810">
        <v>7</v>
      </c>
      <c r="I679" s="691" t="s">
        <v>21</v>
      </c>
      <c r="J679" s="810">
        <v>2</v>
      </c>
      <c r="K679" s="691" t="s">
        <v>21</v>
      </c>
      <c r="L679" s="810">
        <v>2</v>
      </c>
      <c r="M679" s="691" t="s">
        <v>16</v>
      </c>
      <c r="N679" s="810">
        <f>ROUND(H679*J679*L679,2)</f>
        <v>28</v>
      </c>
      <c r="O679" s="781"/>
      <c r="P679" s="781"/>
      <c r="Q679" s="781"/>
      <c r="R679" s="780"/>
      <c r="S679" s="780"/>
      <c r="T679" s="780"/>
      <c r="U679" s="782"/>
      <c r="V679" s="782"/>
      <c r="W679" s="783"/>
      <c r="X679" s="159"/>
      <c r="Y679" s="317"/>
      <c r="Z679" s="317"/>
      <c r="AA679" s="317"/>
      <c r="AB679" s="317"/>
      <c r="AC679" s="317"/>
      <c r="AD679" s="317"/>
      <c r="AE679" s="81"/>
      <c r="AF679" s="77"/>
      <c r="AG679" s="77"/>
      <c r="AH679" s="77"/>
      <c r="AI679" s="77"/>
    </row>
    <row r="680" spans="1:35" s="2" customFormat="1" ht="15">
      <c r="A680" s="689"/>
      <c r="B680" s="780"/>
      <c r="C680" s="780"/>
      <c r="D680" s="1086" t="s">
        <v>64994</v>
      </c>
      <c r="E680" s="1086"/>
      <c r="F680" s="1086"/>
      <c r="G680" s="691"/>
      <c r="H680" s="810">
        <v>1</v>
      </c>
      <c r="I680" s="691" t="s">
        <v>21</v>
      </c>
      <c r="J680" s="810">
        <v>2</v>
      </c>
      <c r="K680" s="691" t="s">
        <v>21</v>
      </c>
      <c r="L680" s="810">
        <v>2</v>
      </c>
      <c r="M680" s="691" t="s">
        <v>16</v>
      </c>
      <c r="N680" s="810">
        <f>ROUND(H680*J680*L680,2)</f>
        <v>4</v>
      </c>
      <c r="O680" s="781"/>
      <c r="P680" s="781"/>
      <c r="Q680" s="781"/>
      <c r="R680" s="780"/>
      <c r="S680" s="780"/>
      <c r="T680" s="780"/>
      <c r="U680" s="782"/>
      <c r="V680" s="782"/>
      <c r="W680" s="783"/>
      <c r="X680" s="159"/>
      <c r="Y680" s="317"/>
      <c r="Z680" s="317"/>
      <c r="AA680" s="317"/>
      <c r="AB680" s="317"/>
      <c r="AC680" s="317"/>
      <c r="AD680" s="317"/>
      <c r="AE680" s="81"/>
      <c r="AF680" s="77"/>
      <c r="AG680" s="77"/>
      <c r="AH680" s="77"/>
      <c r="AI680" s="77"/>
    </row>
    <row r="681" spans="1:35" s="2" customFormat="1" ht="15">
      <c r="A681" s="689"/>
      <c r="B681" s="780"/>
      <c r="C681" s="780"/>
      <c r="D681" s="1086"/>
      <c r="E681" s="1086"/>
      <c r="F681" s="1086"/>
      <c r="G681" s="691"/>
      <c r="H681" s="810"/>
      <c r="I681" s="691"/>
      <c r="J681" s="810"/>
      <c r="K681" s="691"/>
      <c r="L681" s="810"/>
      <c r="M681" s="691"/>
      <c r="N681" s="810"/>
      <c r="O681" s="781"/>
      <c r="P681" s="781"/>
      <c r="Q681" s="781"/>
      <c r="R681" s="780"/>
      <c r="S681" s="780"/>
      <c r="T681" s="780"/>
      <c r="U681" s="782"/>
      <c r="V681" s="782"/>
      <c r="W681" s="783"/>
      <c r="X681" s="159"/>
      <c r="Y681" s="317"/>
      <c r="Z681" s="317"/>
      <c r="AA681" s="317"/>
      <c r="AB681" s="317"/>
      <c r="AC681" s="317"/>
      <c r="AD681" s="317"/>
      <c r="AE681" s="81"/>
      <c r="AF681" s="77"/>
      <c r="AG681" s="77"/>
      <c r="AH681" s="77"/>
      <c r="AI681" s="77"/>
    </row>
    <row r="682" spans="1:35" s="2" customFormat="1" ht="15">
      <c r="A682" s="689"/>
      <c r="B682" s="780"/>
      <c r="C682" s="780"/>
      <c r="D682" s="1086"/>
      <c r="E682" s="1086"/>
      <c r="F682" s="1086"/>
      <c r="G682" s="691"/>
      <c r="H682" s="810"/>
      <c r="I682" s="691"/>
      <c r="J682" s="810"/>
      <c r="K682" s="691"/>
      <c r="L682" s="810"/>
      <c r="M682" s="691"/>
      <c r="N682" s="810"/>
      <c r="O682" s="781"/>
      <c r="P682" s="781"/>
      <c r="Q682" s="781"/>
      <c r="R682" s="780"/>
      <c r="S682" s="780"/>
      <c r="T682" s="780"/>
      <c r="U682" s="782"/>
      <c r="V682" s="782"/>
      <c r="W682" s="783"/>
      <c r="X682" s="159"/>
      <c r="Y682" s="317"/>
      <c r="Z682" s="317"/>
      <c r="AA682" s="317"/>
      <c r="AB682" s="317"/>
      <c r="AC682" s="317"/>
      <c r="AD682" s="317"/>
      <c r="AE682" s="81"/>
      <c r="AF682" s="77"/>
      <c r="AG682" s="77"/>
      <c r="AH682" s="77"/>
      <c r="AI682" s="77"/>
    </row>
    <row r="683" spans="1:35" s="2" customFormat="1" ht="15.75">
      <c r="A683" s="833"/>
      <c r="B683" s="834"/>
      <c r="C683" s="834"/>
      <c r="D683" s="834"/>
      <c r="E683" s="834"/>
      <c r="F683" s="916"/>
      <c r="G683" s="939"/>
      <c r="H683" s="922"/>
      <c r="I683" s="921"/>
      <c r="J683" s="922"/>
      <c r="K683" s="940"/>
      <c r="L683" s="940"/>
      <c r="M683" s="921"/>
      <c r="N683" s="941">
        <f>SUM(N679:N682)</f>
        <v>32</v>
      </c>
      <c r="O683" s="839"/>
      <c r="P683" s="839"/>
      <c r="Q683" s="839"/>
      <c r="R683" s="834"/>
      <c r="S683" s="834"/>
      <c r="T683" s="834"/>
      <c r="U683" s="840"/>
      <c r="V683" s="840"/>
      <c r="W683" s="841"/>
      <c r="X683" s="159"/>
      <c r="Y683" s="317"/>
      <c r="Z683" s="317"/>
      <c r="AA683" s="317"/>
      <c r="AB683" s="317"/>
      <c r="AC683" s="317"/>
      <c r="AD683" s="317"/>
      <c r="AE683" s="81"/>
      <c r="AF683" s="77"/>
      <c r="AG683" s="77"/>
      <c r="AH683" s="77"/>
      <c r="AI683" s="77"/>
    </row>
    <row r="684" spans="1:35" s="2" customFormat="1" ht="15">
      <c r="A684" s="842"/>
      <c r="B684" s="843"/>
      <c r="C684" s="843"/>
      <c r="D684" s="843"/>
      <c r="E684" s="843"/>
      <c r="F684" s="849"/>
      <c r="G684" s="849"/>
      <c r="H684" s="849"/>
      <c r="I684" s="849"/>
      <c r="J684" s="849"/>
      <c r="K684" s="849"/>
      <c r="L684" s="849"/>
      <c r="M684" s="849"/>
      <c r="N684" s="849"/>
      <c r="O684" s="849"/>
      <c r="P684" s="849"/>
      <c r="Q684" s="849"/>
      <c r="R684" s="843"/>
      <c r="S684" s="843"/>
      <c r="T684" s="843"/>
      <c r="U684" s="850"/>
      <c r="V684" s="850"/>
      <c r="W684" s="851"/>
      <c r="X684" s="159"/>
      <c r="Y684" s="317"/>
      <c r="Z684" s="317"/>
      <c r="AA684" s="317"/>
      <c r="AB684" s="317"/>
      <c r="AC684" s="317"/>
      <c r="AD684" s="317"/>
      <c r="AE684" s="81"/>
      <c r="AF684" s="77"/>
      <c r="AG684" s="77"/>
      <c r="AH684" s="77"/>
      <c r="AI684" s="77"/>
    </row>
    <row r="685" spans="1:35" s="5" customFormat="1" ht="15">
      <c r="A685" s="784">
        <f>A676+1</f>
        <v>99</v>
      </c>
      <c r="B685" s="1082" t="s">
        <v>38673</v>
      </c>
      <c r="C685" s="1082"/>
      <c r="D685" s="1082"/>
      <c r="E685" s="1082"/>
      <c r="F685" s="1081" t="str">
        <f>VLOOKUP(B685,'Catálogo 13ªEd.'!$A$2:$C$12920,2,0)</f>
        <v>CARRO DE AVANÇO: ESTRUTURA LONGITUD., C/TRELIÇAS T30, MODULADAS DE 6, 3 E 2M, C/PESO VARIANDO DE 800 A 200KG; ESTRUTURA TRANSV. SUPERIOR E INFERIOR C/PERFIS DUPLO U; ESTRURA DE ANCORAGEM, TIRANTES 32MM, TIRFOR P/3,0TON, MAQ.SOLDA. ALUGUEL</v>
      </c>
      <c r="G685" s="1081"/>
      <c r="H685" s="1081"/>
      <c r="I685" s="1081"/>
      <c r="J685" s="1081"/>
      <c r="K685" s="1081"/>
      <c r="L685" s="1081"/>
      <c r="M685" s="1081"/>
      <c r="N685" s="1081"/>
      <c r="O685" s="1081"/>
      <c r="P685" s="1081"/>
      <c r="Q685" s="1081"/>
      <c r="R685" s="1082" t="str">
        <f>VLOOKUP(B685,'Catálogo 13ªEd.'!$A$2:$C$12920,3,0)</f>
        <v>MÊS</v>
      </c>
      <c r="S685" s="1082"/>
      <c r="T685" s="1082"/>
      <c r="U685" s="1083">
        <f>K688</f>
        <v>14</v>
      </c>
      <c r="V685" s="1083"/>
      <c r="W685" s="1084"/>
      <c r="X685" s="79"/>
      <c r="Y685" s="1085"/>
      <c r="Z685" s="1085"/>
      <c r="AA685" s="1085"/>
      <c r="AB685" s="1085"/>
      <c r="AC685" s="1085"/>
      <c r="AD685" s="1085"/>
      <c r="AE685" s="81"/>
      <c r="AF685" s="77"/>
      <c r="AG685" s="77"/>
      <c r="AH685" s="77"/>
      <c r="AI685" s="77"/>
    </row>
    <row r="686" spans="1:35" s="2" customFormat="1" ht="15">
      <c r="A686" s="689"/>
      <c r="B686" s="780"/>
      <c r="C686" s="780"/>
      <c r="D686" s="780"/>
      <c r="E686" s="811" t="s">
        <v>38679</v>
      </c>
      <c r="F686" s="853"/>
      <c r="G686" s="853"/>
      <c r="H686" s="853"/>
      <c r="I686" s="853"/>
      <c r="J686" s="853"/>
      <c r="K686" s="853"/>
      <c r="L686" s="781"/>
      <c r="M686" s="781"/>
      <c r="N686" s="781"/>
      <c r="O686" s="781"/>
      <c r="P686" s="781"/>
      <c r="Q686" s="781"/>
      <c r="R686" s="780"/>
      <c r="S686" s="780"/>
      <c r="T686" s="780"/>
      <c r="U686" s="782"/>
      <c r="V686" s="782"/>
      <c r="W686" s="783"/>
      <c r="X686" s="159"/>
      <c r="Y686" s="317"/>
      <c r="Z686" s="317"/>
      <c r="AA686" s="317"/>
      <c r="AB686" s="317"/>
      <c r="AC686" s="317"/>
      <c r="AD686" s="317"/>
      <c r="AE686" s="81"/>
      <c r="AF686" s="77"/>
      <c r="AG686" s="77"/>
      <c r="AH686" s="77"/>
      <c r="AI686" s="77"/>
    </row>
    <row r="687" spans="1:35" s="2" customFormat="1" ht="30">
      <c r="A687" s="689"/>
      <c r="B687" s="780"/>
      <c r="C687" s="780"/>
      <c r="D687" s="780"/>
      <c r="E687" s="691"/>
      <c r="F687" s="938"/>
      <c r="G687" s="691" t="s">
        <v>38663</v>
      </c>
      <c r="H687" s="691" t="s">
        <v>21</v>
      </c>
      <c r="I687" s="691" t="s">
        <v>38677</v>
      </c>
      <c r="J687" s="691" t="s">
        <v>16</v>
      </c>
      <c r="K687" s="691"/>
      <c r="L687" s="781"/>
      <c r="M687" s="781"/>
      <c r="N687" s="781"/>
      <c r="O687" s="781"/>
      <c r="P687" s="781"/>
      <c r="Q687" s="781"/>
      <c r="R687" s="780"/>
      <c r="S687" s="780"/>
      <c r="T687" s="780"/>
      <c r="U687" s="782"/>
      <c r="V687" s="782"/>
      <c r="W687" s="783"/>
      <c r="X687" s="159"/>
      <c r="Y687" s="317"/>
      <c r="Z687" s="317"/>
      <c r="AA687" s="317"/>
      <c r="AB687" s="317"/>
      <c r="AC687" s="317"/>
      <c r="AD687" s="317"/>
      <c r="AE687" s="81"/>
      <c r="AF687" s="77"/>
      <c r="AG687" s="77"/>
      <c r="AH687" s="77"/>
      <c r="AI687" s="77"/>
    </row>
    <row r="688" spans="1:35" s="2" customFormat="1" ht="15.75">
      <c r="A688" s="689"/>
      <c r="B688" s="780"/>
      <c r="C688" s="780"/>
      <c r="D688" s="780"/>
      <c r="E688" s="810"/>
      <c r="F688" s="691"/>
      <c r="G688" s="812">
        <v>7</v>
      </c>
      <c r="H688" s="691" t="s">
        <v>21</v>
      </c>
      <c r="I688" s="810">
        <v>2</v>
      </c>
      <c r="J688" s="691" t="s">
        <v>16</v>
      </c>
      <c r="K688" s="885">
        <f>G688*I688</f>
        <v>14</v>
      </c>
      <c r="L688" s="781"/>
      <c r="M688" s="781"/>
      <c r="N688" s="781"/>
      <c r="O688" s="781"/>
      <c r="P688" s="781"/>
      <c r="Q688" s="781"/>
      <c r="R688" s="780"/>
      <c r="S688" s="780"/>
      <c r="T688" s="780"/>
      <c r="U688" s="782"/>
      <c r="V688" s="782"/>
      <c r="W688" s="783"/>
      <c r="X688" s="159"/>
      <c r="Y688" s="317"/>
      <c r="Z688" s="317"/>
      <c r="AA688" s="317"/>
      <c r="AB688" s="317"/>
      <c r="AC688" s="317"/>
      <c r="AD688" s="317"/>
      <c r="AE688" s="81"/>
      <c r="AF688" s="77"/>
      <c r="AG688" s="77"/>
      <c r="AH688" s="77"/>
      <c r="AI688" s="77"/>
    </row>
    <row r="689" spans="1:35" s="2" customFormat="1" ht="15">
      <c r="A689" s="689"/>
      <c r="B689" s="780"/>
      <c r="C689" s="780"/>
      <c r="D689" s="780"/>
      <c r="E689" s="780"/>
      <c r="F689" s="781"/>
      <c r="G689" s="781"/>
      <c r="H689" s="781"/>
      <c r="I689" s="781"/>
      <c r="J689" s="781"/>
      <c r="K689" s="781"/>
      <c r="L689" s="781"/>
      <c r="M689" s="781"/>
      <c r="N689" s="781"/>
      <c r="O689" s="781"/>
      <c r="P689" s="781"/>
      <c r="Q689" s="781"/>
      <c r="R689" s="780"/>
      <c r="S689" s="780"/>
      <c r="T689" s="780"/>
      <c r="U689" s="782"/>
      <c r="V689" s="782"/>
      <c r="W689" s="783"/>
      <c r="X689" s="159"/>
      <c r="Y689" s="317"/>
      <c r="Z689" s="317"/>
      <c r="AA689" s="317"/>
      <c r="AB689" s="317"/>
      <c r="AC689" s="317"/>
      <c r="AD689" s="317"/>
      <c r="AE689" s="81"/>
      <c r="AF689" s="77"/>
      <c r="AG689" s="77"/>
      <c r="AH689" s="77"/>
      <c r="AI689" s="77"/>
    </row>
    <row r="690" spans="1:35" s="2" customFormat="1" ht="15">
      <c r="A690" s="668" t="s">
        <v>73</v>
      </c>
      <c r="B690" s="780"/>
      <c r="C690" s="780"/>
      <c r="D690" s="780"/>
      <c r="E690" s="780"/>
      <c r="F690" s="781"/>
      <c r="G690" s="781"/>
      <c r="H690" s="781"/>
      <c r="I690" s="781"/>
      <c r="J690" s="781"/>
      <c r="K690" s="781"/>
      <c r="L690" s="781"/>
      <c r="M690" s="781"/>
      <c r="N690" s="781"/>
      <c r="O690" s="781"/>
      <c r="P690" s="781"/>
      <c r="Q690" s="781"/>
      <c r="R690" s="780"/>
      <c r="S690" s="780"/>
      <c r="T690" s="780"/>
      <c r="U690" s="782"/>
      <c r="V690" s="782"/>
      <c r="W690" s="783"/>
      <c r="X690" s="159"/>
      <c r="Y690" s="317"/>
      <c r="Z690" s="317"/>
      <c r="AA690" s="317"/>
      <c r="AB690" s="317"/>
      <c r="AC690" s="317"/>
      <c r="AD690" s="317"/>
      <c r="AE690" s="81"/>
      <c r="AF690" s="77"/>
      <c r="AG690" s="77"/>
      <c r="AH690" s="77"/>
      <c r="AI690" s="77"/>
    </row>
    <row r="691" spans="1:35" s="2" customFormat="1" ht="15">
      <c r="A691" s="689"/>
      <c r="B691" s="780"/>
      <c r="C691" s="780"/>
      <c r="D691" s="780"/>
      <c r="E691" s="780"/>
      <c r="F691" s="781"/>
      <c r="G691" s="781"/>
      <c r="H691" s="781"/>
      <c r="I691" s="781"/>
      <c r="J691" s="781"/>
      <c r="K691" s="781"/>
      <c r="L691" s="781"/>
      <c r="M691" s="781"/>
      <c r="N691" s="781"/>
      <c r="O691" s="781"/>
      <c r="P691" s="781"/>
      <c r="Q691" s="781"/>
      <c r="R691" s="780"/>
      <c r="S691" s="780"/>
      <c r="T691" s="780"/>
      <c r="U691" s="782"/>
      <c r="V691" s="782"/>
      <c r="W691" s="783"/>
      <c r="X691" s="159"/>
      <c r="Y691" s="317"/>
      <c r="Z691" s="317"/>
      <c r="AA691" s="317"/>
      <c r="AB691" s="317"/>
      <c r="AC691" s="317"/>
      <c r="AD691" s="317"/>
      <c r="AE691" s="81"/>
      <c r="AF691" s="77"/>
      <c r="AG691" s="77"/>
      <c r="AH691" s="77"/>
      <c r="AI691" s="77"/>
    </row>
    <row r="692" spans="1:35" s="2" customFormat="1" ht="15">
      <c r="A692" s="689"/>
      <c r="B692" s="780"/>
      <c r="C692" s="780"/>
      <c r="D692" s="780"/>
      <c r="E692" s="780"/>
      <c r="F692" s="781"/>
      <c r="G692" s="781"/>
      <c r="H692" s="781"/>
      <c r="I692" s="781"/>
      <c r="J692" s="781"/>
      <c r="K692" s="781"/>
      <c r="L692" s="781"/>
      <c r="M692" s="781"/>
      <c r="N692" s="781"/>
      <c r="O692" s="781"/>
      <c r="P692" s="781"/>
      <c r="Q692" s="781"/>
      <c r="R692" s="780"/>
      <c r="S692" s="780"/>
      <c r="T692" s="780"/>
      <c r="U692" s="782"/>
      <c r="V692" s="782"/>
      <c r="W692" s="783"/>
      <c r="X692" s="159"/>
      <c r="Y692" s="317"/>
      <c r="Z692" s="317"/>
      <c r="AA692" s="317"/>
      <c r="AB692" s="317"/>
      <c r="AC692" s="317"/>
      <c r="AD692" s="317"/>
      <c r="AE692" s="81"/>
      <c r="AF692" s="77"/>
      <c r="AG692" s="77"/>
      <c r="AH692" s="77"/>
      <c r="AI692" s="77"/>
    </row>
    <row r="693" spans="1:35" s="5" customFormat="1" ht="15">
      <c r="A693" s="784">
        <f>A685+1</f>
        <v>100</v>
      </c>
      <c r="B693" s="1082" t="s">
        <v>43162</v>
      </c>
      <c r="C693" s="1082"/>
      <c r="D693" s="1082"/>
      <c r="E693" s="1082"/>
      <c r="F693" s="1081" t="str">
        <f>VLOOKUP(B693,TEXTO_EMOP!A:C,2,0)</f>
        <v>MAO-DE-OBRA DE MOTORISTA,INCLUSIVE ENCARGOS SOCIAIS</v>
      </c>
      <c r="G693" s="1081"/>
      <c r="H693" s="1081"/>
      <c r="I693" s="1081"/>
      <c r="J693" s="1081"/>
      <c r="K693" s="1081"/>
      <c r="L693" s="1081"/>
      <c r="M693" s="1081"/>
      <c r="N693" s="1081"/>
      <c r="O693" s="1081"/>
      <c r="P693" s="1081"/>
      <c r="Q693" s="1081"/>
      <c r="R693" s="1092" t="str">
        <f>VLOOKUP(B693,'Catálogo 13ªEd.'!$A$2:$C$12920,3)</f>
        <v>MES</v>
      </c>
      <c r="S693" s="1092"/>
      <c r="T693" s="1092"/>
      <c r="U693" s="1083">
        <f>K696</f>
        <v>4</v>
      </c>
      <c r="V693" s="1083"/>
      <c r="W693" s="1084"/>
      <c r="X693" s="79"/>
      <c r="Y693" s="1085"/>
      <c r="Z693" s="1085"/>
      <c r="AA693" s="1085"/>
      <c r="AB693" s="1085"/>
      <c r="AC693" s="1085"/>
      <c r="AD693" s="1085"/>
      <c r="AE693" s="81"/>
      <c r="AF693" s="77"/>
      <c r="AG693" s="77"/>
      <c r="AH693" s="77"/>
      <c r="AI693" s="77"/>
    </row>
    <row r="694" spans="1:35" s="2" customFormat="1" ht="15">
      <c r="A694" s="689"/>
      <c r="B694" s="780"/>
      <c r="C694" s="780"/>
      <c r="D694" s="780"/>
      <c r="E694" s="780"/>
      <c r="F694" s="781"/>
      <c r="G694" s="781"/>
      <c r="H694" s="781"/>
      <c r="I694" s="781"/>
      <c r="J694" s="781"/>
      <c r="K694" s="781"/>
      <c r="L694" s="781"/>
      <c r="M694" s="781"/>
      <c r="N694" s="781"/>
      <c r="O694" s="781"/>
      <c r="P694" s="781"/>
      <c r="Q694" s="781"/>
      <c r="R694" s="780"/>
      <c r="S694" s="780"/>
      <c r="T694" s="780"/>
      <c r="U694" s="782"/>
      <c r="V694" s="782"/>
      <c r="W694" s="783"/>
      <c r="X694" s="159"/>
      <c r="Y694" s="317"/>
      <c r="Z694" s="317"/>
      <c r="AA694" s="317"/>
      <c r="AB694" s="317"/>
      <c r="AC694" s="317"/>
      <c r="AD694" s="317"/>
      <c r="AE694" s="81"/>
      <c r="AF694" s="77"/>
      <c r="AG694" s="77"/>
      <c r="AH694" s="77"/>
      <c r="AI694" s="77"/>
    </row>
    <row r="695" spans="1:35" s="2" customFormat="1" ht="30">
      <c r="A695" s="689"/>
      <c r="B695" s="780"/>
      <c r="C695" s="780"/>
      <c r="D695" s="780"/>
      <c r="E695" s="780"/>
      <c r="F695" s="781"/>
      <c r="G695" s="942" t="s">
        <v>38584</v>
      </c>
      <c r="H695" s="942" t="s">
        <v>38578</v>
      </c>
      <c r="I695" s="942" t="s">
        <v>38663</v>
      </c>
      <c r="J695" s="691" t="s">
        <v>16</v>
      </c>
      <c r="K695" s="942" t="s">
        <v>38663</v>
      </c>
      <c r="L695" s="781"/>
      <c r="M695" s="781"/>
      <c r="N695" s="781"/>
      <c r="O695" s="781"/>
      <c r="P695" s="781"/>
      <c r="Q695" s="781"/>
      <c r="R695" s="780"/>
      <c r="S695" s="780"/>
      <c r="T695" s="780"/>
      <c r="U695" s="782"/>
      <c r="V695" s="782"/>
      <c r="W695" s="783"/>
      <c r="X695" s="159"/>
      <c r="Y695" s="317"/>
      <c r="Z695" s="317"/>
      <c r="AA695" s="317"/>
      <c r="AB695" s="317"/>
      <c r="AC695" s="317"/>
      <c r="AD695" s="317"/>
      <c r="AE695" s="81"/>
      <c r="AF695" s="77"/>
      <c r="AG695" s="77"/>
      <c r="AH695" s="77"/>
      <c r="AI695" s="77"/>
    </row>
    <row r="696" spans="1:35" s="2" customFormat="1" ht="30">
      <c r="A696" s="689"/>
      <c r="B696" s="780"/>
      <c r="C696" s="780"/>
      <c r="D696" s="780"/>
      <c r="E696" s="780"/>
      <c r="F696" s="781" t="s">
        <v>65048</v>
      </c>
      <c r="G696" s="810">
        <v>1</v>
      </c>
      <c r="H696" s="942" t="s">
        <v>38578</v>
      </c>
      <c r="I696" s="812">
        <v>4</v>
      </c>
      <c r="J696" s="691" t="s">
        <v>16</v>
      </c>
      <c r="K696" s="934">
        <f>G696*I696</f>
        <v>4</v>
      </c>
      <c r="L696" s="781"/>
      <c r="M696" s="781"/>
      <c r="N696" s="781"/>
      <c r="O696" s="781"/>
      <c r="P696" s="781"/>
      <c r="Q696" s="781"/>
      <c r="R696" s="780"/>
      <c r="S696" s="780"/>
      <c r="T696" s="780"/>
      <c r="U696" s="782"/>
      <c r="V696" s="782"/>
      <c r="W696" s="783"/>
      <c r="X696" s="159"/>
      <c r="Y696" s="317"/>
      <c r="Z696" s="317"/>
      <c r="AA696" s="317"/>
      <c r="AB696" s="317"/>
      <c r="AC696" s="317"/>
      <c r="AD696" s="317"/>
      <c r="AE696" s="81"/>
      <c r="AF696" s="77"/>
      <c r="AG696" s="77"/>
      <c r="AH696" s="77"/>
      <c r="AI696" s="77"/>
    </row>
    <row r="697" spans="1:35" s="2" customFormat="1" ht="15">
      <c r="A697" s="689"/>
      <c r="B697" s="780"/>
      <c r="C697" s="780"/>
      <c r="D697" s="780"/>
      <c r="E697" s="780"/>
      <c r="F697" s="781"/>
      <c r="G697" s="781"/>
      <c r="H697" s="781"/>
      <c r="I697" s="781"/>
      <c r="J697" s="781"/>
      <c r="K697" s="781"/>
      <c r="L697" s="781"/>
      <c r="M697" s="781"/>
      <c r="N697" s="781"/>
      <c r="O697" s="781"/>
      <c r="P697" s="781"/>
      <c r="Q697" s="781"/>
      <c r="R697" s="780"/>
      <c r="S697" s="780"/>
      <c r="T697" s="780"/>
      <c r="U697" s="782"/>
      <c r="V697" s="782"/>
      <c r="W697" s="783"/>
      <c r="X697" s="159"/>
      <c r="Y697" s="317"/>
      <c r="Z697" s="317"/>
      <c r="AA697" s="317"/>
      <c r="AB697" s="317"/>
      <c r="AC697" s="317"/>
      <c r="AD697" s="317"/>
      <c r="AE697" s="81"/>
      <c r="AF697" s="77"/>
      <c r="AG697" s="77"/>
      <c r="AH697" s="77"/>
      <c r="AI697" s="77"/>
    </row>
    <row r="698" spans="1:35" s="5" customFormat="1" ht="15">
      <c r="A698" s="784">
        <f>A693+1</f>
        <v>101</v>
      </c>
      <c r="B698" s="1082" t="s">
        <v>55284</v>
      </c>
      <c r="C698" s="1082"/>
      <c r="D698" s="1082"/>
      <c r="E698" s="1082"/>
      <c r="F698" s="1081" t="str">
        <f>VLOOKUP(B698,TEXTO_EMOP!A:C,2,0)</f>
        <v>GUINDAUTO COM CAPACIDADE MAXIMA DE CARGA EM TORNO DE 3,5T AAPROXIMADAMENTE 2,00M E ALCANCE MAXIMO VERTICAL(DO SOLO)A APROXIMADAMENTE 7,00M,ANGULO DE GIRO DE 180º,MONTADO SOBRE CHASSIS DE CAMINHAO,EXCLUSIVE ESTE.SAO CONSIDERADOS DOIS AJUDANTES,EXCLUSIVE OPERADOR QUE E CONSIDERADO O MOTORISTA DO CAMINHAO</v>
      </c>
      <c r="G698" s="1081"/>
      <c r="H698" s="1081"/>
      <c r="I698" s="1081"/>
      <c r="J698" s="1081"/>
      <c r="K698" s="1081"/>
      <c r="L698" s="1081"/>
      <c r="M698" s="1081"/>
      <c r="N698" s="1081"/>
      <c r="O698" s="1081"/>
      <c r="P698" s="1081"/>
      <c r="Q698" s="1081"/>
      <c r="R698" s="1092" t="str">
        <f>VLOOKUP(B698,'Catálogo 13ªEd.'!$A$2:$C$12920,3)</f>
        <v>H</v>
      </c>
      <c r="S698" s="1092"/>
      <c r="T698" s="1092"/>
      <c r="U698" s="1083">
        <f>P701</f>
        <v>422.4</v>
      </c>
      <c r="V698" s="1083"/>
      <c r="W698" s="1084"/>
      <c r="X698" s="79"/>
      <c r="Y698" s="1085"/>
      <c r="Z698" s="1085"/>
      <c r="AA698" s="1085"/>
      <c r="AB698" s="1085"/>
      <c r="AC698" s="1085"/>
      <c r="AD698" s="1085"/>
      <c r="AE698" s="81"/>
      <c r="AF698" s="77"/>
      <c r="AG698" s="77"/>
      <c r="AH698" s="77"/>
      <c r="AI698" s="77"/>
    </row>
    <row r="699" spans="1:35" s="2" customFormat="1" ht="15">
      <c r="A699" s="689"/>
      <c r="B699" s="780"/>
      <c r="C699" s="780"/>
      <c r="D699" s="780"/>
      <c r="E699" s="780"/>
      <c r="F699" s="781"/>
      <c r="G699" s="781"/>
      <c r="H699" s="781"/>
      <c r="I699" s="781"/>
      <c r="J699" s="781"/>
      <c r="K699" s="781"/>
      <c r="L699" s="781"/>
      <c r="M699" s="781"/>
      <c r="N699" s="781"/>
      <c r="O699" s="781"/>
      <c r="P699" s="781"/>
      <c r="Q699" s="781"/>
      <c r="R699" s="780"/>
      <c r="S699" s="780"/>
      <c r="T699" s="780"/>
      <c r="U699" s="782"/>
      <c r="V699" s="782"/>
      <c r="W699" s="783"/>
      <c r="X699" s="159"/>
      <c r="Y699" s="317"/>
      <c r="Z699" s="317"/>
      <c r="AA699" s="317"/>
      <c r="AB699" s="317"/>
      <c r="AC699" s="317"/>
      <c r="AD699" s="317"/>
      <c r="AE699" s="81"/>
      <c r="AF699" s="77"/>
      <c r="AG699" s="77"/>
      <c r="AH699" s="77"/>
      <c r="AI699" s="77"/>
    </row>
    <row r="700" spans="1:35" s="2" customFormat="1" ht="15">
      <c r="A700" s="689"/>
      <c r="B700" s="780"/>
      <c r="C700" s="780"/>
      <c r="D700" s="780"/>
      <c r="E700" s="780" t="s">
        <v>65071</v>
      </c>
      <c r="F700" s="781"/>
      <c r="G700" s="942" t="s">
        <v>65045</v>
      </c>
      <c r="H700" s="943"/>
      <c r="I700" s="942" t="s">
        <v>38663</v>
      </c>
      <c r="J700" s="652"/>
      <c r="K700" s="942" t="s">
        <v>65046</v>
      </c>
      <c r="L700" s="691"/>
      <c r="M700" s="679" t="s">
        <v>65047</v>
      </c>
      <c r="N700" s="780"/>
      <c r="O700" s="780"/>
      <c r="P700" s="780" t="s">
        <v>38616</v>
      </c>
      <c r="Q700" s="781"/>
      <c r="R700" s="652"/>
      <c r="S700" s="652"/>
      <c r="T700" s="652"/>
      <c r="U700" s="782"/>
      <c r="V700" s="782"/>
      <c r="W700" s="783"/>
      <c r="X700" s="159"/>
      <c r="Y700" s="317"/>
      <c r="Z700" s="317"/>
      <c r="AA700" s="317"/>
      <c r="AB700" s="317"/>
      <c r="AC700" s="317"/>
      <c r="AD700" s="317"/>
      <c r="AE700" s="81"/>
      <c r="AF700" s="77"/>
      <c r="AG700" s="77"/>
      <c r="AH700" s="77"/>
      <c r="AI700" s="77"/>
    </row>
    <row r="701" spans="1:35" s="2" customFormat="1" ht="15.75">
      <c r="A701" s="689"/>
      <c r="B701" s="780"/>
      <c r="C701" s="780"/>
      <c r="D701" s="780"/>
      <c r="E701" s="780"/>
      <c r="F701" s="781"/>
      <c r="G701" s="810">
        <v>1</v>
      </c>
      <c r="H701" s="942" t="s">
        <v>21</v>
      </c>
      <c r="I701" s="812">
        <v>4</v>
      </c>
      <c r="J701" s="942" t="s">
        <v>21</v>
      </c>
      <c r="K701" s="934">
        <v>176</v>
      </c>
      <c r="L701" s="646" t="s">
        <v>21</v>
      </c>
      <c r="M701" s="944">
        <v>0.6</v>
      </c>
      <c r="N701" s="780" t="s">
        <v>16</v>
      </c>
      <c r="O701" s="780"/>
      <c r="P701" s="945">
        <f>M701*K701*I701*G701</f>
        <v>422.4</v>
      </c>
      <c r="Q701" s="652"/>
      <c r="R701" s="652"/>
      <c r="S701" s="652"/>
      <c r="T701" s="652"/>
      <c r="U701" s="782"/>
      <c r="V701" s="782"/>
      <c r="W701" s="783"/>
      <c r="X701" s="159"/>
      <c r="Y701" s="317"/>
      <c r="Z701" s="317"/>
      <c r="AA701" s="317"/>
      <c r="AB701" s="317"/>
      <c r="AC701" s="317"/>
      <c r="AD701" s="317"/>
      <c r="AE701" s="81"/>
      <c r="AF701" s="77"/>
      <c r="AG701" s="77"/>
      <c r="AH701" s="77"/>
      <c r="AI701" s="77"/>
    </row>
    <row r="702" spans="1:35" s="2" customFormat="1" ht="15">
      <c r="A702" s="689"/>
      <c r="B702" s="780"/>
      <c r="C702" s="780"/>
      <c r="D702" s="780"/>
      <c r="E702" s="780"/>
      <c r="F702" s="781"/>
      <c r="G702" s="781"/>
      <c r="H702" s="781"/>
      <c r="I702" s="781"/>
      <c r="J702" s="781"/>
      <c r="K702" s="781"/>
      <c r="L702" s="781"/>
      <c r="M702" s="781"/>
      <c r="N702" s="781"/>
      <c r="O702" s="781"/>
      <c r="P702" s="781"/>
      <c r="Q702" s="781"/>
      <c r="R702" s="780"/>
      <c r="S702" s="780"/>
      <c r="T702" s="780"/>
      <c r="U702" s="782"/>
      <c r="V702" s="782"/>
      <c r="W702" s="783"/>
      <c r="X702" s="159"/>
      <c r="Y702" s="317"/>
      <c r="Z702" s="317"/>
      <c r="AA702" s="317"/>
      <c r="AB702" s="317"/>
      <c r="AC702" s="317"/>
      <c r="AD702" s="317"/>
      <c r="AE702" s="81"/>
      <c r="AF702" s="77"/>
      <c r="AG702" s="77"/>
      <c r="AH702" s="77"/>
      <c r="AI702" s="77"/>
    </row>
    <row r="703" spans="1:35" s="5" customFormat="1" ht="15">
      <c r="A703" s="784">
        <f>A698+1</f>
        <v>102</v>
      </c>
      <c r="B703" s="1082" t="s">
        <v>55285</v>
      </c>
      <c r="C703" s="1082"/>
      <c r="D703" s="1082"/>
      <c r="E703" s="1082"/>
      <c r="F703" s="1081" t="str">
        <f>VLOOKUP(B703,TEXTO_EMOP!A:C,2,0)</f>
        <v>GUINDAUTO COM CAPACIDADE MAXIMA DE CARGA EM TORNO DE 3,5T AAPROXIMADAMENTE 2,00M E ALCANCE MAXIMO VERTICAL(DO SOLO)A APROXIMADAMENTE 7,00M,ANGULO DE GIRO DE 180º,MONTADO SOBRE CHASSIS DE CAMINHAO,EXCLUSIVE ESTE.SAO CONSIDERADOS DOIS AJUDANTES,EXCLUSIVE OPERADOR QUE E CONSIDERADO O MOTORISTA DO CAMINHAO</v>
      </c>
      <c r="G703" s="1081"/>
      <c r="H703" s="1081"/>
      <c r="I703" s="1081"/>
      <c r="J703" s="1081"/>
      <c r="K703" s="1081"/>
      <c r="L703" s="1081"/>
      <c r="M703" s="1081"/>
      <c r="N703" s="1081"/>
      <c r="O703" s="1081"/>
      <c r="P703" s="1081"/>
      <c r="Q703" s="1081"/>
      <c r="R703" s="1092" t="str">
        <f>VLOOKUP(B703,'Catálogo 13ªEd.'!$A$2:$C$12920,3)</f>
        <v>H</v>
      </c>
      <c r="S703" s="1092"/>
      <c r="T703" s="1092"/>
      <c r="U703" s="1083">
        <f>P706</f>
        <v>281.60000000000002</v>
      </c>
      <c r="V703" s="1083"/>
      <c r="W703" s="1084"/>
      <c r="X703" s="79"/>
      <c r="Y703" s="1085"/>
      <c r="Z703" s="1085"/>
      <c r="AA703" s="1085"/>
      <c r="AB703" s="1085"/>
      <c r="AC703" s="1085"/>
      <c r="AD703" s="1085"/>
      <c r="AE703" s="81"/>
      <c r="AF703" s="77"/>
      <c r="AG703" s="77"/>
      <c r="AH703" s="77"/>
      <c r="AI703" s="77"/>
    </row>
    <row r="704" spans="1:35" s="2" customFormat="1" ht="15">
      <c r="A704" s="689"/>
      <c r="B704" s="780"/>
      <c r="C704" s="780"/>
      <c r="D704" s="780"/>
      <c r="E704" s="780"/>
      <c r="F704" s="781"/>
      <c r="G704" s="781"/>
      <c r="H704" s="781"/>
      <c r="I704" s="781"/>
      <c r="J704" s="781"/>
      <c r="K704" s="781"/>
      <c r="L704" s="781"/>
      <c r="M704" s="781"/>
      <c r="N704" s="781"/>
      <c r="O704" s="781"/>
      <c r="P704" s="781"/>
      <c r="Q704" s="781"/>
      <c r="R704" s="780"/>
      <c r="S704" s="780"/>
      <c r="T704" s="780"/>
      <c r="U704" s="782"/>
      <c r="V704" s="782"/>
      <c r="W704" s="783"/>
      <c r="X704" s="159"/>
      <c r="Y704" s="317"/>
      <c r="Z704" s="317"/>
      <c r="AA704" s="317"/>
      <c r="AB704" s="317"/>
      <c r="AC704" s="317"/>
      <c r="AD704" s="317"/>
      <c r="AE704" s="81"/>
      <c r="AF704" s="77"/>
      <c r="AG704" s="77"/>
      <c r="AH704" s="77"/>
      <c r="AI704" s="77"/>
    </row>
    <row r="705" spans="1:35" s="2" customFormat="1" ht="15">
      <c r="A705" s="689"/>
      <c r="B705" s="780"/>
      <c r="C705" s="780"/>
      <c r="D705" s="780"/>
      <c r="E705" s="780" t="s">
        <v>65071</v>
      </c>
      <c r="F705" s="781"/>
      <c r="G705" s="942" t="s">
        <v>65045</v>
      </c>
      <c r="H705" s="943"/>
      <c r="I705" s="942" t="s">
        <v>38663</v>
      </c>
      <c r="J705" s="652"/>
      <c r="K705" s="942" t="s">
        <v>65046</v>
      </c>
      <c r="L705" s="691"/>
      <c r="M705" s="679" t="s">
        <v>65013</v>
      </c>
      <c r="N705" s="780"/>
      <c r="O705" s="780"/>
      <c r="P705" s="780" t="s">
        <v>38616</v>
      </c>
      <c r="Q705" s="781"/>
      <c r="R705" s="652"/>
      <c r="S705" s="652"/>
      <c r="T705" s="652"/>
      <c r="U705" s="782"/>
      <c r="V705" s="782"/>
      <c r="W705" s="783"/>
      <c r="X705" s="159"/>
      <c r="Y705" s="317"/>
      <c r="Z705" s="317"/>
      <c r="AA705" s="317"/>
      <c r="AB705" s="317"/>
      <c r="AC705" s="317"/>
      <c r="AD705" s="317"/>
      <c r="AE705" s="81"/>
      <c r="AF705" s="77"/>
      <c r="AG705" s="77"/>
      <c r="AH705" s="77"/>
      <c r="AI705" s="77"/>
    </row>
    <row r="706" spans="1:35" s="2" customFormat="1" ht="15.75">
      <c r="A706" s="689"/>
      <c r="B706" s="780"/>
      <c r="C706" s="780"/>
      <c r="D706" s="780"/>
      <c r="E706" s="780"/>
      <c r="F706" s="781"/>
      <c r="G706" s="810">
        <v>1</v>
      </c>
      <c r="H706" s="942" t="s">
        <v>21</v>
      </c>
      <c r="I706" s="812">
        <v>4</v>
      </c>
      <c r="J706" s="942" t="s">
        <v>21</v>
      </c>
      <c r="K706" s="934">
        <v>176</v>
      </c>
      <c r="L706" s="646" t="s">
        <v>21</v>
      </c>
      <c r="M706" s="944">
        <v>0.4</v>
      </c>
      <c r="N706" s="780" t="s">
        <v>16</v>
      </c>
      <c r="O706" s="780"/>
      <c r="P706" s="945">
        <f>M706*K706*I706*G706</f>
        <v>281.60000000000002</v>
      </c>
      <c r="Q706" s="652"/>
      <c r="R706" s="652"/>
      <c r="S706" s="652"/>
      <c r="T706" s="652"/>
      <c r="U706" s="782"/>
      <c r="V706" s="782"/>
      <c r="W706" s="783"/>
      <c r="X706" s="159"/>
      <c r="Y706" s="317"/>
      <c r="Z706" s="317"/>
      <c r="AA706" s="317"/>
      <c r="AB706" s="317"/>
      <c r="AC706" s="317"/>
      <c r="AD706" s="317"/>
      <c r="AE706" s="81"/>
      <c r="AF706" s="77"/>
      <c r="AG706" s="77"/>
      <c r="AH706" s="77"/>
      <c r="AI706" s="77"/>
    </row>
    <row r="707" spans="1:35" ht="15">
      <c r="A707" s="946"/>
      <c r="B707" s="947"/>
      <c r="C707" s="947"/>
      <c r="D707" s="947"/>
      <c r="E707" s="948"/>
      <c r="F707" s="949"/>
      <c r="G707" s="949"/>
      <c r="H707" s="949"/>
      <c r="I707" s="950"/>
      <c r="J707" s="949"/>
      <c r="K707" s="949"/>
      <c r="L707" s="949"/>
      <c r="M707" s="950"/>
      <c r="N707" s="949"/>
      <c r="O707" s="949"/>
      <c r="P707" s="949"/>
      <c r="Q707" s="950"/>
      <c r="R707" s="949"/>
      <c r="S707" s="949"/>
      <c r="T707" s="949"/>
      <c r="U707" s="947"/>
      <c r="V707" s="947"/>
      <c r="W707" s="951"/>
      <c r="X707" s="161"/>
      <c r="Y707" s="80"/>
      <c r="Z707" s="80"/>
      <c r="AA707" s="80"/>
      <c r="AB707" s="80"/>
      <c r="AC707" s="80"/>
      <c r="AD707" s="80"/>
      <c r="AE707" s="81"/>
      <c r="AF707" s="77"/>
      <c r="AG707" s="77"/>
      <c r="AH707" s="77"/>
      <c r="AI707" s="77"/>
    </row>
    <row r="708" spans="1:35" s="2" customFormat="1" ht="15">
      <c r="A708" s="689"/>
      <c r="B708" s="780"/>
      <c r="C708" s="780"/>
      <c r="D708" s="780"/>
      <c r="E708" s="780"/>
      <c r="F708" s="781"/>
      <c r="G708" s="781"/>
      <c r="H708" s="781"/>
      <c r="I708" s="781"/>
      <c r="J708" s="781"/>
      <c r="K708" s="781"/>
      <c r="L708" s="781"/>
      <c r="M708" s="781"/>
      <c r="N708" s="781"/>
      <c r="O708" s="781"/>
      <c r="P708" s="781"/>
      <c r="Q708" s="781"/>
      <c r="R708" s="780"/>
      <c r="S708" s="780"/>
      <c r="T708" s="780"/>
      <c r="U708" s="782"/>
      <c r="V708" s="782"/>
      <c r="W708" s="783"/>
      <c r="X708" s="159"/>
      <c r="Y708" s="317"/>
      <c r="Z708" s="317"/>
      <c r="AA708" s="317"/>
      <c r="AB708" s="317"/>
      <c r="AC708" s="317"/>
      <c r="AD708" s="317"/>
      <c r="AE708" s="81"/>
      <c r="AF708" s="77"/>
      <c r="AG708" s="77"/>
      <c r="AH708" s="77"/>
      <c r="AI708" s="77"/>
    </row>
    <row r="709" spans="1:35" s="5" customFormat="1" ht="15">
      <c r="A709" s="784">
        <f>A703+1</f>
        <v>103</v>
      </c>
      <c r="B709" s="1082" t="s">
        <v>55260</v>
      </c>
      <c r="C709" s="1082"/>
      <c r="D709" s="1082"/>
      <c r="E709" s="1082"/>
      <c r="F709" s="1081" t="str">
        <f>VLOOKUP(B709,TEXTO_EMOP!A:C,2,0)</f>
        <v>GUINDASTE ARTICULADO,SOBRE CAMINHAO DIESEL(INCLUSIVE ESTE),MOMENTO MAXIMO DE ELEVACAO 30TXM E CAPACIDADE MAXIMA DE ELEVACAO 8,5T A 3,4M,INCLUSIVE OPERADOR E AUXILIAR</v>
      </c>
      <c r="G709" s="1081"/>
      <c r="H709" s="1081"/>
      <c r="I709" s="1081"/>
      <c r="J709" s="1081"/>
      <c r="K709" s="1081"/>
      <c r="L709" s="1081"/>
      <c r="M709" s="1081"/>
      <c r="N709" s="1081"/>
      <c r="O709" s="1081"/>
      <c r="P709" s="1081"/>
      <c r="Q709" s="1081"/>
      <c r="R709" s="1092" t="str">
        <f>VLOOKUP(B709,'Catálogo 13ªEd.'!$A$2:$C$12920,3)</f>
        <v>H</v>
      </c>
      <c r="S709" s="1092"/>
      <c r="T709" s="1092"/>
      <c r="U709" s="1083">
        <f>P712</f>
        <v>123.19999999999999</v>
      </c>
      <c r="V709" s="1083"/>
      <c r="W709" s="1084"/>
      <c r="X709" s="79"/>
      <c r="Y709" s="1085"/>
      <c r="Z709" s="1085"/>
      <c r="AA709" s="1085"/>
      <c r="AB709" s="1085"/>
      <c r="AC709" s="1085"/>
      <c r="AD709" s="1085"/>
      <c r="AE709" s="81"/>
      <c r="AF709" s="77"/>
      <c r="AG709" s="77"/>
      <c r="AH709" s="77"/>
      <c r="AI709" s="77"/>
    </row>
    <row r="710" spans="1:35" s="2" customFormat="1" ht="15">
      <c r="A710" s="689"/>
      <c r="B710" s="780"/>
      <c r="C710" s="780"/>
      <c r="D710" s="780"/>
      <c r="E710" s="780"/>
      <c r="F710" s="781"/>
      <c r="G710" s="781"/>
      <c r="H710" s="781"/>
      <c r="I710" s="781"/>
      <c r="J710" s="781"/>
      <c r="K710" s="781"/>
      <c r="L710" s="781"/>
      <c r="M710" s="781"/>
      <c r="N710" s="781"/>
      <c r="O710" s="781"/>
      <c r="P710" s="781"/>
      <c r="Q710" s="781"/>
      <c r="R710" s="780"/>
      <c r="S710" s="780"/>
      <c r="T710" s="780"/>
      <c r="U710" s="782"/>
      <c r="V710" s="782"/>
      <c r="W710" s="783"/>
      <c r="X710" s="159"/>
      <c r="Y710" s="317"/>
      <c r="Z710" s="317"/>
      <c r="AA710" s="317"/>
      <c r="AB710" s="317"/>
      <c r="AC710" s="317"/>
      <c r="AD710" s="317"/>
      <c r="AE710" s="81"/>
      <c r="AF710" s="77"/>
      <c r="AG710" s="77"/>
      <c r="AH710" s="77"/>
      <c r="AI710" s="77"/>
    </row>
    <row r="711" spans="1:35" s="2" customFormat="1" ht="15">
      <c r="A711" s="689"/>
      <c r="B711" s="780"/>
      <c r="C711" s="780"/>
      <c r="D711" s="780"/>
      <c r="E711" s="780" t="s">
        <v>65071</v>
      </c>
      <c r="F711" s="781"/>
      <c r="G711" s="942" t="s">
        <v>65045</v>
      </c>
      <c r="H711" s="943"/>
      <c r="I711" s="942" t="s">
        <v>38663</v>
      </c>
      <c r="J711" s="652"/>
      <c r="K711" s="942" t="s">
        <v>65046</v>
      </c>
      <c r="L711" s="691"/>
      <c r="M711" s="679" t="s">
        <v>65047</v>
      </c>
      <c r="N711" s="780"/>
      <c r="O711" s="780"/>
      <c r="P711" s="780" t="s">
        <v>38616</v>
      </c>
      <c r="Q711" s="781"/>
      <c r="R711" s="652"/>
      <c r="S711" s="652"/>
      <c r="T711" s="652"/>
      <c r="U711" s="782"/>
      <c r="V711" s="782"/>
      <c r="W711" s="783"/>
      <c r="X711" s="159"/>
      <c r="Y711" s="317"/>
      <c r="Z711" s="317"/>
      <c r="AA711" s="317"/>
      <c r="AB711" s="317"/>
      <c r="AC711" s="317"/>
      <c r="AD711" s="317"/>
      <c r="AE711" s="81"/>
      <c r="AF711" s="77"/>
      <c r="AG711" s="77"/>
      <c r="AH711" s="77"/>
      <c r="AI711" s="77"/>
    </row>
    <row r="712" spans="1:35" s="2" customFormat="1" ht="15.75">
      <c r="A712" s="689"/>
      <c r="B712" s="780"/>
      <c r="C712" s="780"/>
      <c r="D712" s="780"/>
      <c r="E712" s="780"/>
      <c r="F712" s="781"/>
      <c r="G712" s="810">
        <v>1</v>
      </c>
      <c r="H712" s="942" t="s">
        <v>21</v>
      </c>
      <c r="I712" s="812">
        <v>1</v>
      </c>
      <c r="J712" s="942" t="s">
        <v>21</v>
      </c>
      <c r="K712" s="934">
        <v>176</v>
      </c>
      <c r="L712" s="646" t="s">
        <v>21</v>
      </c>
      <c r="M712" s="944">
        <v>0.7</v>
      </c>
      <c r="N712" s="780" t="s">
        <v>16</v>
      </c>
      <c r="O712" s="780"/>
      <c r="P712" s="945">
        <f>M712*K712*I712*G712</f>
        <v>123.19999999999999</v>
      </c>
      <c r="Q712" s="652"/>
      <c r="R712" s="652"/>
      <c r="S712" s="652"/>
      <c r="T712" s="652"/>
      <c r="U712" s="782"/>
      <c r="V712" s="782"/>
      <c r="W712" s="783"/>
      <c r="X712" s="159"/>
      <c r="Y712" s="317"/>
      <c r="Z712" s="317"/>
      <c r="AA712" s="317"/>
      <c r="AB712" s="317"/>
      <c r="AC712" s="317"/>
      <c r="AD712" s="317"/>
      <c r="AE712" s="81"/>
      <c r="AF712" s="77"/>
      <c r="AG712" s="77"/>
      <c r="AH712" s="77"/>
      <c r="AI712" s="77"/>
    </row>
    <row r="713" spans="1:35" s="2" customFormat="1" ht="15">
      <c r="A713" s="689"/>
      <c r="B713" s="780"/>
      <c r="C713" s="780"/>
      <c r="D713" s="780"/>
      <c r="E713" s="780"/>
      <c r="F713" s="781"/>
      <c r="G713" s="781"/>
      <c r="H713" s="781"/>
      <c r="I713" s="781"/>
      <c r="J713" s="781"/>
      <c r="K713" s="781"/>
      <c r="L713" s="781"/>
      <c r="M713" s="781"/>
      <c r="N713" s="781"/>
      <c r="O713" s="781"/>
      <c r="P713" s="781"/>
      <c r="Q713" s="781"/>
      <c r="R713" s="780"/>
      <c r="S713" s="780"/>
      <c r="T713" s="780"/>
      <c r="U713" s="782"/>
      <c r="V713" s="782"/>
      <c r="W713" s="783"/>
      <c r="X713" s="159"/>
      <c r="Y713" s="317"/>
      <c r="Z713" s="317"/>
      <c r="AA713" s="317"/>
      <c r="AB713" s="317"/>
      <c r="AC713" s="317"/>
      <c r="AD713" s="317"/>
      <c r="AE713" s="81"/>
      <c r="AF713" s="77"/>
      <c r="AG713" s="77"/>
      <c r="AH713" s="77"/>
      <c r="AI713" s="77"/>
    </row>
    <row r="714" spans="1:35" s="5" customFormat="1" ht="15">
      <c r="A714" s="784">
        <f>A709+1</f>
        <v>104</v>
      </c>
      <c r="B714" s="1082" t="s">
        <v>55262</v>
      </c>
      <c r="C714" s="1082"/>
      <c r="D714" s="1082"/>
      <c r="E714" s="1082"/>
      <c r="F714" s="1081" t="str">
        <f>VLOOKUP(B714,TEXTO_EMOP!A:C,2,0)</f>
        <v>GUINDASTE ARTICULADO,SOBRE CAMINHAO DIESEL(INCLUSIVE ESTE),MOMENTO MAXIMO DE ELEVACAO 30TXM E CAPACIDADE MAXIMA DE ELEVACAO 8,5T A 3,4M,INCLUSIVE OPERADOR E AUXILIAR</v>
      </c>
      <c r="G714" s="1081"/>
      <c r="H714" s="1081"/>
      <c r="I714" s="1081"/>
      <c r="J714" s="1081"/>
      <c r="K714" s="1081"/>
      <c r="L714" s="1081"/>
      <c r="M714" s="1081"/>
      <c r="N714" s="1081"/>
      <c r="O714" s="1081"/>
      <c r="P714" s="1081"/>
      <c r="Q714" s="1081"/>
      <c r="R714" s="1092" t="str">
        <f>VLOOKUP(B714,'Catálogo 13ªEd.'!$A$2:$C$12920,3)</f>
        <v>H</v>
      </c>
      <c r="S714" s="1092"/>
      <c r="T714" s="1092"/>
      <c r="U714" s="1083">
        <f>P717</f>
        <v>52.8</v>
      </c>
      <c r="V714" s="1083"/>
      <c r="W714" s="1084"/>
      <c r="X714" s="79"/>
      <c r="Y714" s="1085"/>
      <c r="Z714" s="1085"/>
      <c r="AA714" s="1085"/>
      <c r="AB714" s="1085"/>
      <c r="AC714" s="1085"/>
      <c r="AD714" s="1085"/>
      <c r="AE714" s="81"/>
      <c r="AF714" s="77"/>
      <c r="AG714" s="77"/>
      <c r="AH714" s="77"/>
      <c r="AI714" s="77"/>
    </row>
    <row r="715" spans="1:35" s="2" customFormat="1" ht="15">
      <c r="A715" s="689"/>
      <c r="B715" s="780"/>
      <c r="C715" s="780"/>
      <c r="D715" s="780"/>
      <c r="E715" s="780"/>
      <c r="F715" s="781"/>
      <c r="G715" s="781"/>
      <c r="H715" s="781"/>
      <c r="I715" s="781"/>
      <c r="J715" s="781"/>
      <c r="K715" s="781"/>
      <c r="L715" s="781"/>
      <c r="M715" s="781"/>
      <c r="N715" s="781"/>
      <c r="O715" s="781"/>
      <c r="P715" s="781"/>
      <c r="Q715" s="781"/>
      <c r="R715" s="780"/>
      <c r="S715" s="780"/>
      <c r="T715" s="780"/>
      <c r="U715" s="782"/>
      <c r="V715" s="782"/>
      <c r="W715" s="783"/>
      <c r="X715" s="159"/>
      <c r="Y715" s="317"/>
      <c r="Z715" s="317"/>
      <c r="AA715" s="317"/>
      <c r="AB715" s="317"/>
      <c r="AC715" s="317"/>
      <c r="AD715" s="317"/>
      <c r="AE715" s="81"/>
      <c r="AF715" s="77"/>
      <c r="AG715" s="77"/>
      <c r="AH715" s="77"/>
      <c r="AI715" s="77"/>
    </row>
    <row r="716" spans="1:35" s="2" customFormat="1" ht="15">
      <c r="A716" s="689"/>
      <c r="B716" s="780"/>
      <c r="C716" s="780"/>
      <c r="D716" s="780"/>
      <c r="E716" s="780" t="s">
        <v>65071</v>
      </c>
      <c r="F716" s="781"/>
      <c r="G716" s="942" t="s">
        <v>65045</v>
      </c>
      <c r="H716" s="943"/>
      <c r="I716" s="942" t="s">
        <v>38663</v>
      </c>
      <c r="J716" s="652"/>
      <c r="K716" s="942" t="s">
        <v>65046</v>
      </c>
      <c r="L716" s="691"/>
      <c r="M716" s="679" t="s">
        <v>65013</v>
      </c>
      <c r="N716" s="780"/>
      <c r="O716" s="780"/>
      <c r="P716" s="780" t="s">
        <v>38616</v>
      </c>
      <c r="Q716" s="781"/>
      <c r="R716" s="652"/>
      <c r="S716" s="652"/>
      <c r="T716" s="652"/>
      <c r="U716" s="782"/>
      <c r="V716" s="782"/>
      <c r="W716" s="783"/>
      <c r="X716" s="159"/>
      <c r="Y716" s="317"/>
      <c r="Z716" s="317"/>
      <c r="AA716" s="317"/>
      <c r="AB716" s="317"/>
      <c r="AC716" s="317"/>
      <c r="AD716" s="317"/>
      <c r="AE716" s="81"/>
      <c r="AF716" s="77"/>
      <c r="AG716" s="77"/>
      <c r="AH716" s="77"/>
      <c r="AI716" s="77"/>
    </row>
    <row r="717" spans="1:35" s="2" customFormat="1" ht="15.75">
      <c r="A717" s="689"/>
      <c r="B717" s="780"/>
      <c r="C717" s="780"/>
      <c r="D717" s="780"/>
      <c r="E717" s="780"/>
      <c r="F717" s="781"/>
      <c r="G717" s="810">
        <v>1</v>
      </c>
      <c r="H717" s="942" t="s">
        <v>21</v>
      </c>
      <c r="I717" s="812">
        <v>1</v>
      </c>
      <c r="J717" s="942" t="s">
        <v>21</v>
      </c>
      <c r="K717" s="934">
        <v>176</v>
      </c>
      <c r="L717" s="646" t="s">
        <v>21</v>
      </c>
      <c r="M717" s="944">
        <v>0.3</v>
      </c>
      <c r="N717" s="780" t="s">
        <v>16</v>
      </c>
      <c r="O717" s="780"/>
      <c r="P717" s="945">
        <f>M717*K717*I717*G717</f>
        <v>52.8</v>
      </c>
      <c r="Q717" s="652"/>
      <c r="R717" s="652"/>
      <c r="S717" s="652"/>
      <c r="T717" s="652"/>
      <c r="U717" s="782"/>
      <c r="V717" s="782"/>
      <c r="W717" s="783"/>
      <c r="X717" s="159"/>
      <c r="Y717" s="317"/>
      <c r="Z717" s="317"/>
      <c r="AA717" s="317"/>
      <c r="AB717" s="317"/>
      <c r="AC717" s="317"/>
      <c r="AD717" s="317"/>
      <c r="AE717" s="81"/>
      <c r="AF717" s="77"/>
      <c r="AG717" s="77"/>
      <c r="AH717" s="77"/>
      <c r="AI717" s="77"/>
    </row>
    <row r="718" spans="1:35" s="2" customFormat="1" ht="15">
      <c r="A718" s="689"/>
      <c r="B718" s="780"/>
      <c r="C718" s="780"/>
      <c r="D718" s="780"/>
      <c r="E718" s="780"/>
      <c r="F718" s="781"/>
      <c r="G718" s="781"/>
      <c r="H718" s="781"/>
      <c r="I718" s="781"/>
      <c r="J718" s="781"/>
      <c r="K718" s="781"/>
      <c r="L718" s="781"/>
      <c r="M718" s="781"/>
      <c r="N718" s="781"/>
      <c r="O718" s="781"/>
      <c r="P718" s="781"/>
      <c r="Q718" s="781"/>
      <c r="R718" s="780"/>
      <c r="S718" s="780"/>
      <c r="T718" s="780"/>
      <c r="U718" s="782"/>
      <c r="V718" s="782"/>
      <c r="W718" s="783"/>
      <c r="X718" s="159"/>
      <c r="Y718" s="317"/>
      <c r="Z718" s="317"/>
      <c r="AA718" s="317"/>
      <c r="AB718" s="317"/>
      <c r="AC718" s="317"/>
      <c r="AD718" s="317"/>
      <c r="AE718" s="81"/>
      <c r="AF718" s="77"/>
      <c r="AG718" s="77"/>
      <c r="AH718" s="77"/>
      <c r="AI718" s="77"/>
    </row>
    <row r="719" spans="1:35" s="5" customFormat="1" ht="15">
      <c r="A719" s="784">
        <f>A714+1</f>
        <v>105</v>
      </c>
      <c r="B719" s="1082" t="s">
        <v>55449</v>
      </c>
      <c r="C719" s="1082"/>
      <c r="D719" s="1082"/>
      <c r="E719" s="1082"/>
      <c r="F719" s="1081" t="str">
        <f>VLOOKUP(B719,TEXTO_EMOP!A:C,2,0)</f>
        <v>RETROESCAVADEIRA, COM PESO OPERACIONAL EM TORNO DE 7T, MOTORDIESEL EM TORNO DE 75CV, CAPACIDADE APROXIMADA DA CACAMBA DE0,76M3, PROFUNDIDADE DE ESCAVACAO MAXIMA DE 4,00M, INCLUSIVEOPERADOR</v>
      </c>
      <c r="G719" s="1081"/>
      <c r="H719" s="1081"/>
      <c r="I719" s="1081"/>
      <c r="J719" s="1081"/>
      <c r="K719" s="1081"/>
      <c r="L719" s="1081"/>
      <c r="M719" s="1081"/>
      <c r="N719" s="1081"/>
      <c r="O719" s="1081"/>
      <c r="P719" s="1081"/>
      <c r="Q719" s="1081"/>
      <c r="R719" s="1092" t="str">
        <f>VLOOKUP(B719,'Catálogo 13ªEd.'!$A$2:$C$12920,3)</f>
        <v>H</v>
      </c>
      <c r="S719" s="1092"/>
      <c r="T719" s="1092"/>
      <c r="U719" s="1083">
        <f>P722</f>
        <v>123.19999999999999</v>
      </c>
      <c r="V719" s="1083"/>
      <c r="W719" s="1084"/>
      <c r="X719" s="79"/>
      <c r="Y719" s="1085"/>
      <c r="Z719" s="1085"/>
      <c r="AA719" s="1085"/>
      <c r="AB719" s="1085"/>
      <c r="AC719" s="1085"/>
      <c r="AD719" s="1085"/>
      <c r="AE719" s="81"/>
      <c r="AF719" s="77"/>
      <c r="AG719" s="77"/>
      <c r="AH719" s="77"/>
      <c r="AI719" s="77"/>
    </row>
    <row r="720" spans="1:35" s="2" customFormat="1" ht="15">
      <c r="A720" s="689"/>
      <c r="B720" s="780"/>
      <c r="C720" s="780"/>
      <c r="D720" s="780"/>
      <c r="E720" s="780"/>
      <c r="F720" s="781"/>
      <c r="G720" s="781"/>
      <c r="H720" s="781"/>
      <c r="I720" s="781"/>
      <c r="J720" s="781"/>
      <c r="K720" s="781"/>
      <c r="L720" s="781"/>
      <c r="M720" s="781"/>
      <c r="N720" s="781"/>
      <c r="O720" s="781"/>
      <c r="P720" s="781"/>
      <c r="Q720" s="781"/>
      <c r="R720" s="780"/>
      <c r="S720" s="780"/>
      <c r="T720" s="780"/>
      <c r="U720" s="782"/>
      <c r="V720" s="782"/>
      <c r="W720" s="783"/>
      <c r="X720" s="159"/>
      <c r="Y720" s="317"/>
      <c r="Z720" s="317"/>
      <c r="AA720" s="317"/>
      <c r="AB720" s="317"/>
      <c r="AC720" s="317"/>
      <c r="AD720" s="317"/>
      <c r="AE720" s="81"/>
      <c r="AF720" s="77"/>
      <c r="AG720" s="77"/>
      <c r="AH720" s="77"/>
      <c r="AI720" s="77"/>
    </row>
    <row r="721" spans="1:35" s="2" customFormat="1" ht="15">
      <c r="A721" s="689"/>
      <c r="B721" s="780"/>
      <c r="C721" s="780"/>
      <c r="D721" s="780"/>
      <c r="E721" s="780" t="s">
        <v>65071</v>
      </c>
      <c r="F721" s="781"/>
      <c r="G721" s="942" t="s">
        <v>65045</v>
      </c>
      <c r="H721" s="943"/>
      <c r="I721" s="942" t="s">
        <v>38663</v>
      </c>
      <c r="J721" s="652"/>
      <c r="K721" s="942" t="s">
        <v>65046</v>
      </c>
      <c r="L721" s="691"/>
      <c r="M721" s="679" t="s">
        <v>65047</v>
      </c>
      <c r="N721" s="780"/>
      <c r="O721" s="780"/>
      <c r="P721" s="780" t="s">
        <v>38616</v>
      </c>
      <c r="Q721" s="781"/>
      <c r="R721" s="652"/>
      <c r="S721" s="652"/>
      <c r="T721" s="652"/>
      <c r="U721" s="782"/>
      <c r="V721" s="782"/>
      <c r="W721" s="783"/>
      <c r="X721" s="159"/>
      <c r="Y721" s="317"/>
      <c r="Z721" s="317"/>
      <c r="AA721" s="317"/>
      <c r="AB721" s="317"/>
      <c r="AC721" s="317"/>
      <c r="AD721" s="317"/>
      <c r="AE721" s="81"/>
      <c r="AF721" s="77"/>
      <c r="AG721" s="77"/>
      <c r="AH721" s="77"/>
      <c r="AI721" s="77"/>
    </row>
    <row r="722" spans="1:35" s="2" customFormat="1" ht="15.75">
      <c r="A722" s="689"/>
      <c r="B722" s="780"/>
      <c r="C722" s="780"/>
      <c r="D722" s="780"/>
      <c r="E722" s="780"/>
      <c r="F722" s="781"/>
      <c r="G722" s="810">
        <v>1</v>
      </c>
      <c r="H722" s="942" t="s">
        <v>21</v>
      </c>
      <c r="I722" s="812">
        <v>1</v>
      </c>
      <c r="J722" s="942" t="s">
        <v>21</v>
      </c>
      <c r="K722" s="934">
        <v>176</v>
      </c>
      <c r="L722" s="646" t="s">
        <v>21</v>
      </c>
      <c r="M722" s="944">
        <v>0.7</v>
      </c>
      <c r="N722" s="780" t="s">
        <v>16</v>
      </c>
      <c r="O722" s="780"/>
      <c r="P722" s="945">
        <f>M722*K722*I722*G722</f>
        <v>123.19999999999999</v>
      </c>
      <c r="Q722" s="652"/>
      <c r="R722" s="652"/>
      <c r="S722" s="652"/>
      <c r="T722" s="652"/>
      <c r="U722" s="782"/>
      <c r="V722" s="782"/>
      <c r="W722" s="783"/>
      <c r="X722" s="159"/>
      <c r="Y722" s="317"/>
      <c r="Z722" s="317"/>
      <c r="AA722" s="317"/>
      <c r="AB722" s="317"/>
      <c r="AC722" s="317"/>
      <c r="AD722" s="317"/>
      <c r="AE722" s="81"/>
      <c r="AF722" s="77"/>
      <c r="AG722" s="77"/>
      <c r="AH722" s="77"/>
      <c r="AI722" s="77"/>
    </row>
    <row r="723" spans="1:35" s="2" customFormat="1" ht="15">
      <c r="A723" s="689"/>
      <c r="B723" s="780"/>
      <c r="C723" s="780"/>
      <c r="D723" s="780"/>
      <c r="E723" s="780"/>
      <c r="F723" s="781"/>
      <c r="G723" s="781"/>
      <c r="H723" s="781"/>
      <c r="I723" s="781"/>
      <c r="J723" s="781"/>
      <c r="K723" s="781"/>
      <c r="L723" s="781"/>
      <c r="M723" s="781"/>
      <c r="N723" s="781"/>
      <c r="O723" s="781"/>
      <c r="P723" s="781"/>
      <c r="Q723" s="781"/>
      <c r="R723" s="780"/>
      <c r="S723" s="780"/>
      <c r="T723" s="780"/>
      <c r="U723" s="782"/>
      <c r="V723" s="782"/>
      <c r="W723" s="783"/>
      <c r="X723" s="159"/>
      <c r="Y723" s="317"/>
      <c r="Z723" s="317"/>
      <c r="AA723" s="317"/>
      <c r="AB723" s="317"/>
      <c r="AC723" s="317"/>
      <c r="AD723" s="317"/>
      <c r="AE723" s="81"/>
      <c r="AF723" s="77"/>
      <c r="AG723" s="77"/>
      <c r="AH723" s="77"/>
      <c r="AI723" s="77"/>
    </row>
    <row r="724" spans="1:35" s="5" customFormat="1" ht="15">
      <c r="A724" s="784">
        <f>A719+1</f>
        <v>106</v>
      </c>
      <c r="B724" s="1082" t="s">
        <v>55451</v>
      </c>
      <c r="C724" s="1082"/>
      <c r="D724" s="1082"/>
      <c r="E724" s="1082"/>
      <c r="F724" s="1081" t="str">
        <f>VLOOKUP(B724,TEXTO_EMOP!A:C,2,0)</f>
        <v>RETROESCAVADEIRA, COM PESO OPERACIONAL EM TORNO DE 7T, MOTORDIESEL EM TORNO DE 75CV, CAPACIDADE APROXIMADA DA CACAMBA DE 0,76M3, PROFUNDIDADE DE ESCAVACAO MAXIMA DE 4,00M, INCLUSIVE OPERADOR</v>
      </c>
      <c r="G724" s="1081"/>
      <c r="H724" s="1081"/>
      <c r="I724" s="1081"/>
      <c r="J724" s="1081"/>
      <c r="K724" s="1081"/>
      <c r="L724" s="1081"/>
      <c r="M724" s="1081"/>
      <c r="N724" s="1081"/>
      <c r="O724" s="1081"/>
      <c r="P724" s="1081"/>
      <c r="Q724" s="1081"/>
      <c r="R724" s="1092" t="str">
        <f>VLOOKUP(B724,'Catálogo 13ªEd.'!$A$2:$C$12920,3)</f>
        <v>H</v>
      </c>
      <c r="S724" s="1092"/>
      <c r="T724" s="1092"/>
      <c r="U724" s="1083">
        <f>P727</f>
        <v>52.8</v>
      </c>
      <c r="V724" s="1083"/>
      <c r="W724" s="1084"/>
      <c r="X724" s="79"/>
      <c r="Y724" s="1085"/>
      <c r="Z724" s="1085"/>
      <c r="AA724" s="1085"/>
      <c r="AB724" s="1085"/>
      <c r="AC724" s="1085"/>
      <c r="AD724" s="1085"/>
      <c r="AE724" s="81"/>
      <c r="AF724" s="77"/>
      <c r="AG724" s="77"/>
      <c r="AH724" s="77"/>
      <c r="AI724" s="77"/>
    </row>
    <row r="725" spans="1:35" s="2" customFormat="1" ht="15">
      <c r="A725" s="689"/>
      <c r="B725" s="780"/>
      <c r="C725" s="780"/>
      <c r="D725" s="780"/>
      <c r="E725" s="780"/>
      <c r="F725" s="781"/>
      <c r="G725" s="781"/>
      <c r="H725" s="781"/>
      <c r="I725" s="781"/>
      <c r="J725" s="781"/>
      <c r="K725" s="781"/>
      <c r="L725" s="781"/>
      <c r="M725" s="781"/>
      <c r="N725" s="781"/>
      <c r="O725" s="781"/>
      <c r="P725" s="781"/>
      <c r="Q725" s="781"/>
      <c r="R725" s="780"/>
      <c r="S725" s="780"/>
      <c r="T725" s="780"/>
      <c r="U725" s="782"/>
      <c r="V725" s="782"/>
      <c r="W725" s="783"/>
      <c r="X725" s="159"/>
      <c r="Y725" s="317"/>
      <c r="Z725" s="317"/>
      <c r="AA725" s="317"/>
      <c r="AB725" s="317"/>
      <c r="AC725" s="317"/>
      <c r="AD725" s="317"/>
      <c r="AE725" s="81"/>
      <c r="AF725" s="77"/>
      <c r="AG725" s="77"/>
      <c r="AH725" s="77"/>
      <c r="AI725" s="77"/>
    </row>
    <row r="726" spans="1:35" s="2" customFormat="1" ht="15">
      <c r="A726" s="689"/>
      <c r="B726" s="780"/>
      <c r="C726" s="780"/>
      <c r="D726" s="780"/>
      <c r="E726" s="780" t="s">
        <v>65071</v>
      </c>
      <c r="F726" s="781"/>
      <c r="G726" s="942" t="s">
        <v>65045</v>
      </c>
      <c r="H726" s="943"/>
      <c r="I726" s="942" t="s">
        <v>38663</v>
      </c>
      <c r="J726" s="652"/>
      <c r="K726" s="942" t="s">
        <v>65046</v>
      </c>
      <c r="L726" s="691"/>
      <c r="M726" s="679" t="s">
        <v>65013</v>
      </c>
      <c r="N726" s="780"/>
      <c r="O726" s="780"/>
      <c r="P726" s="780" t="s">
        <v>38616</v>
      </c>
      <c r="Q726" s="781"/>
      <c r="R726" s="652"/>
      <c r="S726" s="652"/>
      <c r="T726" s="652"/>
      <c r="U726" s="782"/>
      <c r="V726" s="782"/>
      <c r="W726" s="783"/>
      <c r="X726" s="159"/>
      <c r="Y726" s="317"/>
      <c r="Z726" s="317"/>
      <c r="AA726" s="317"/>
      <c r="AB726" s="317"/>
      <c r="AC726" s="317"/>
      <c r="AD726" s="317"/>
      <c r="AE726" s="81"/>
      <c r="AF726" s="77"/>
      <c r="AG726" s="77"/>
      <c r="AH726" s="77"/>
      <c r="AI726" s="77"/>
    </row>
    <row r="727" spans="1:35" s="2" customFormat="1" ht="15.75">
      <c r="A727" s="689"/>
      <c r="B727" s="780"/>
      <c r="C727" s="780"/>
      <c r="D727" s="780"/>
      <c r="E727" s="780"/>
      <c r="F727" s="781"/>
      <c r="G727" s="810">
        <v>1</v>
      </c>
      <c r="H727" s="942" t="s">
        <v>21</v>
      </c>
      <c r="I727" s="812">
        <v>1</v>
      </c>
      <c r="J727" s="942" t="s">
        <v>21</v>
      </c>
      <c r="K727" s="934">
        <v>176</v>
      </c>
      <c r="L727" s="646" t="s">
        <v>21</v>
      </c>
      <c r="M727" s="944">
        <v>0.3</v>
      </c>
      <c r="N727" s="780" t="s">
        <v>16</v>
      </c>
      <c r="O727" s="780"/>
      <c r="P727" s="945">
        <f>M727*K727*I727*G727</f>
        <v>52.8</v>
      </c>
      <c r="Q727" s="652"/>
      <c r="R727" s="652"/>
      <c r="S727" s="652"/>
      <c r="T727" s="652"/>
      <c r="U727" s="782"/>
      <c r="V727" s="782"/>
      <c r="W727" s="783"/>
      <c r="X727" s="159"/>
      <c r="Y727" s="317"/>
      <c r="Z727" s="317"/>
      <c r="AA727" s="317"/>
      <c r="AB727" s="317"/>
      <c r="AC727" s="317"/>
      <c r="AD727" s="317"/>
      <c r="AE727" s="81"/>
      <c r="AF727" s="77"/>
      <c r="AG727" s="77"/>
      <c r="AH727" s="77"/>
      <c r="AI727" s="77"/>
    </row>
    <row r="728" spans="1:35" s="2" customFormat="1" ht="15">
      <c r="A728" s="689"/>
      <c r="B728" s="780"/>
      <c r="C728" s="780"/>
      <c r="D728" s="780"/>
      <c r="E728" s="780"/>
      <c r="F728" s="781"/>
      <c r="G728" s="781"/>
      <c r="H728" s="781"/>
      <c r="I728" s="781"/>
      <c r="J728" s="781"/>
      <c r="K728" s="781"/>
      <c r="L728" s="781"/>
      <c r="M728" s="781"/>
      <c r="N728" s="781"/>
      <c r="O728" s="781"/>
      <c r="P728" s="781"/>
      <c r="Q728" s="781"/>
      <c r="R728" s="780"/>
      <c r="S728" s="780"/>
      <c r="T728" s="780"/>
      <c r="U728" s="782"/>
      <c r="V728" s="782"/>
      <c r="W728" s="783"/>
      <c r="X728" s="159"/>
      <c r="Y728" s="317"/>
      <c r="Z728" s="317"/>
      <c r="AA728" s="317"/>
      <c r="AB728" s="317"/>
      <c r="AC728" s="317"/>
      <c r="AD728" s="317"/>
      <c r="AE728" s="81"/>
      <c r="AF728" s="77"/>
      <c r="AG728" s="77"/>
      <c r="AH728" s="77"/>
      <c r="AI728" s="77"/>
    </row>
    <row r="729" spans="1:35" s="5" customFormat="1" ht="15">
      <c r="A729" s="784">
        <f>A724+1</f>
        <v>107</v>
      </c>
      <c r="B729" s="1082" t="s">
        <v>55786</v>
      </c>
      <c r="C729" s="1082"/>
      <c r="D729" s="1082"/>
      <c r="E729" s="1082"/>
      <c r="F729" s="1081" t="str">
        <f>VLOOKUP(B729,TEXTO_EMOP!A:C,2,0)</f>
        <v>GRUPO GERADOR ABERTO,TRANSPORTAVEL SOBRE RODAS,TRIFASICO,220/127V FREQUENCIA 50/60HZ,COM REGULADOR DE TENSAO E FREQUENCIA AUTOMATICA,QUADRO DE COMANDO MANUAL E TANQUE DE COMBUSTIVEL DE APROXIMADAMENTE 109L COM AUTONOMIA APROXIMADA DE 10H,NAPOTENCIA DE 60/53KVA (INTERMITENTE/CONTINUA),EXCLUSIVE OPERADOR</v>
      </c>
      <c r="G729" s="1081"/>
      <c r="H729" s="1081"/>
      <c r="I729" s="1081"/>
      <c r="J729" s="1081"/>
      <c r="K729" s="1081"/>
      <c r="L729" s="1081"/>
      <c r="M729" s="1081"/>
      <c r="N729" s="1081"/>
      <c r="O729" s="1081"/>
      <c r="P729" s="1081"/>
      <c r="Q729" s="1081"/>
      <c r="R729" s="1092" t="str">
        <f>VLOOKUP(B729,'Catálogo 13ªEd.'!$A$2:$C$12920,3)</f>
        <v>MÊS</v>
      </c>
      <c r="S729" s="1092"/>
      <c r="T729" s="1092"/>
      <c r="U729" s="1083">
        <f>P732</f>
        <v>1126.4000000000001</v>
      </c>
      <c r="V729" s="1083"/>
      <c r="W729" s="1084"/>
      <c r="X729" s="79"/>
      <c r="Y729" s="1085"/>
      <c r="Z729" s="1085"/>
      <c r="AA729" s="1085"/>
      <c r="AB729" s="1085"/>
      <c r="AC729" s="1085"/>
      <c r="AD729" s="1085"/>
      <c r="AE729" s="81"/>
      <c r="AF729" s="77"/>
      <c r="AG729" s="77"/>
      <c r="AH729" s="77"/>
      <c r="AI729" s="77"/>
    </row>
    <row r="730" spans="1:35" s="2" customFormat="1" ht="15">
      <c r="A730" s="689"/>
      <c r="B730" s="780"/>
      <c r="C730" s="780"/>
      <c r="D730" s="780"/>
      <c r="E730" s="780"/>
      <c r="F730" s="781"/>
      <c r="G730" s="781"/>
      <c r="H730" s="781"/>
      <c r="I730" s="781"/>
      <c r="J730" s="781"/>
      <c r="K730" s="781"/>
      <c r="L730" s="781"/>
      <c r="M730" s="781"/>
      <c r="N730" s="781"/>
      <c r="O730" s="781"/>
      <c r="P730" s="781"/>
      <c r="Q730" s="781"/>
      <c r="R730" s="780"/>
      <c r="S730" s="780"/>
      <c r="T730" s="780"/>
      <c r="U730" s="782"/>
      <c r="V730" s="782"/>
      <c r="W730" s="783"/>
      <c r="X730" s="159"/>
      <c r="Y730" s="317"/>
      <c r="Z730" s="317"/>
      <c r="AA730" s="317"/>
      <c r="AB730" s="317"/>
      <c r="AC730" s="317"/>
      <c r="AD730" s="317"/>
      <c r="AE730" s="81"/>
      <c r="AF730" s="77"/>
      <c r="AG730" s="77"/>
      <c r="AH730" s="77"/>
      <c r="AI730" s="77"/>
    </row>
    <row r="731" spans="1:35" s="2" customFormat="1" ht="15">
      <c r="A731" s="689"/>
      <c r="B731" s="780"/>
      <c r="C731" s="780"/>
      <c r="D731" s="780"/>
      <c r="E731" s="780"/>
      <c r="F731" s="781"/>
      <c r="G731" s="942" t="s">
        <v>65045</v>
      </c>
      <c r="H731" s="943"/>
      <c r="I731" s="942" t="s">
        <v>38663</v>
      </c>
      <c r="J731" s="652"/>
      <c r="K731" s="942" t="s">
        <v>65046</v>
      </c>
      <c r="L731" s="691"/>
      <c r="M731" s="679" t="s">
        <v>65047</v>
      </c>
      <c r="N731" s="780"/>
      <c r="O731" s="780"/>
      <c r="P731" s="780" t="s">
        <v>38616</v>
      </c>
      <c r="Q731" s="781"/>
      <c r="R731" s="652"/>
      <c r="S731" s="652"/>
      <c r="T731" s="652"/>
      <c r="U731" s="782"/>
      <c r="V731" s="782"/>
      <c r="W731" s="783"/>
      <c r="X731" s="159"/>
      <c r="Y731" s="317"/>
      <c r="Z731" s="317"/>
      <c r="AA731" s="317"/>
      <c r="AB731" s="317"/>
      <c r="AC731" s="317"/>
      <c r="AD731" s="317"/>
      <c r="AE731" s="81"/>
      <c r="AF731" s="77"/>
      <c r="AG731" s="77"/>
      <c r="AH731" s="77"/>
      <c r="AI731" s="77"/>
    </row>
    <row r="732" spans="1:35" s="2" customFormat="1" ht="15.75">
      <c r="A732" s="689"/>
      <c r="B732" s="780"/>
      <c r="C732" s="780"/>
      <c r="D732" s="780"/>
      <c r="E732" s="780"/>
      <c r="F732" s="781"/>
      <c r="G732" s="810">
        <v>2</v>
      </c>
      <c r="H732" s="942" t="s">
        <v>21</v>
      </c>
      <c r="I732" s="812">
        <v>8</v>
      </c>
      <c r="J732" s="942" t="s">
        <v>21</v>
      </c>
      <c r="K732" s="934">
        <v>176</v>
      </c>
      <c r="L732" s="646" t="s">
        <v>21</v>
      </c>
      <c r="M732" s="944">
        <v>0.4</v>
      </c>
      <c r="N732" s="780" t="s">
        <v>16</v>
      </c>
      <c r="O732" s="780"/>
      <c r="P732" s="945">
        <f>M732*K732*I732*G732</f>
        <v>1126.4000000000001</v>
      </c>
      <c r="Q732" s="652"/>
      <c r="R732" s="652"/>
      <c r="S732" s="652"/>
      <c r="T732" s="652"/>
      <c r="U732" s="782"/>
      <c r="V732" s="782"/>
      <c r="W732" s="783"/>
      <c r="X732" s="159"/>
      <c r="Y732" s="317"/>
      <c r="Z732" s="317"/>
      <c r="AA732" s="317"/>
      <c r="AB732" s="317"/>
      <c r="AC732" s="317"/>
      <c r="AD732" s="317"/>
      <c r="AE732" s="81"/>
      <c r="AF732" s="77"/>
      <c r="AG732" s="77"/>
      <c r="AH732" s="77"/>
      <c r="AI732" s="77"/>
    </row>
    <row r="733" spans="1:35" s="2" customFormat="1" ht="15">
      <c r="A733" s="689"/>
      <c r="B733" s="780"/>
      <c r="C733" s="780"/>
      <c r="D733" s="780"/>
      <c r="E733" s="780"/>
      <c r="F733" s="781"/>
      <c r="G733" s="781"/>
      <c r="H733" s="781"/>
      <c r="I733" s="781"/>
      <c r="J733" s="781"/>
      <c r="K733" s="781"/>
      <c r="L733" s="781"/>
      <c r="M733" s="781"/>
      <c r="N733" s="781"/>
      <c r="O733" s="781"/>
      <c r="P733" s="781"/>
      <c r="Q733" s="781"/>
      <c r="R733" s="780"/>
      <c r="S733" s="780"/>
      <c r="T733" s="780"/>
      <c r="U733" s="782"/>
      <c r="V733" s="782"/>
      <c r="W733" s="783"/>
      <c r="X733" s="159"/>
      <c r="Y733" s="317"/>
      <c r="Z733" s="317"/>
      <c r="AA733" s="317"/>
      <c r="AB733" s="317"/>
      <c r="AC733" s="317"/>
      <c r="AD733" s="317"/>
      <c r="AE733" s="81"/>
      <c r="AF733" s="77"/>
      <c r="AG733" s="77"/>
      <c r="AH733" s="77"/>
      <c r="AI733" s="77"/>
    </row>
    <row r="734" spans="1:35" s="5" customFormat="1" ht="15">
      <c r="A734" s="784">
        <f>A729+1</f>
        <v>108</v>
      </c>
      <c r="B734" s="1082" t="s">
        <v>55788</v>
      </c>
      <c r="C734" s="1082"/>
      <c r="D734" s="1082"/>
      <c r="E734" s="1082"/>
      <c r="F734" s="1081" t="str">
        <f>VLOOKUP(B734,TEXTO_EMOP!A:C,2,0)</f>
        <v>GRUPO GERADOR ABERTO,TRANSPORTAVEL SOBRE RODAS,TRIFASICO,220/127V FREQUENCIA 50/60HZ,COM REGULADOR DE TENSAO E FREQUENCIA AUTOMATICA,QUADRO DE COMANDO MANUAL E TANQUE DE COMBUSTIVEL DE APROXIMADAMENTE 109L COM AUTONOMIA APROXIMADA DE 10H,NAPOTENCIA DE 60/53KVA (INTERMITENTE/CONTINUA),EXCLUSIVE OPERADOR</v>
      </c>
      <c r="G734" s="1081"/>
      <c r="H734" s="1081"/>
      <c r="I734" s="1081"/>
      <c r="J734" s="1081"/>
      <c r="K734" s="1081"/>
      <c r="L734" s="1081"/>
      <c r="M734" s="1081"/>
      <c r="N734" s="1081"/>
      <c r="O734" s="1081"/>
      <c r="P734" s="1081"/>
      <c r="Q734" s="1081"/>
      <c r="R734" s="1092" t="str">
        <f>VLOOKUP(B734,'Catálogo 13ªEd.'!$A$2:$C$12920,3)</f>
        <v>MÊS</v>
      </c>
      <c r="S734" s="1092"/>
      <c r="T734" s="1092"/>
      <c r="U734" s="1083">
        <f>P737</f>
        <v>1689.6</v>
      </c>
      <c r="V734" s="1083"/>
      <c r="W734" s="1084"/>
      <c r="X734" s="79"/>
      <c r="Y734" s="1085"/>
      <c r="Z734" s="1085"/>
      <c r="AA734" s="1085"/>
      <c r="AB734" s="1085"/>
      <c r="AC734" s="1085"/>
      <c r="AD734" s="1085"/>
      <c r="AE734" s="81"/>
      <c r="AF734" s="77"/>
      <c r="AG734" s="77"/>
      <c r="AH734" s="77"/>
      <c r="AI734" s="77"/>
    </row>
    <row r="735" spans="1:35" s="2" customFormat="1" ht="15">
      <c r="A735" s="689"/>
      <c r="B735" s="780"/>
      <c r="C735" s="780"/>
      <c r="D735" s="780"/>
      <c r="E735" s="780"/>
      <c r="F735" s="781"/>
      <c r="G735" s="781"/>
      <c r="H735" s="781"/>
      <c r="I735" s="781"/>
      <c r="J735" s="781"/>
      <c r="K735" s="781"/>
      <c r="L735" s="781"/>
      <c r="M735" s="781"/>
      <c r="N735" s="781"/>
      <c r="O735" s="781"/>
      <c r="P735" s="781"/>
      <c r="Q735" s="781"/>
      <c r="R735" s="780"/>
      <c r="S735" s="780"/>
      <c r="T735" s="780"/>
      <c r="U735" s="782"/>
      <c r="V735" s="782"/>
      <c r="W735" s="783"/>
      <c r="X735" s="159"/>
      <c r="Y735" s="317"/>
      <c r="Z735" s="317"/>
      <c r="AA735" s="317"/>
      <c r="AB735" s="317"/>
      <c r="AC735" s="317"/>
      <c r="AD735" s="317"/>
      <c r="AE735" s="81"/>
      <c r="AF735" s="77"/>
      <c r="AG735" s="77"/>
      <c r="AH735" s="77"/>
      <c r="AI735" s="77"/>
    </row>
    <row r="736" spans="1:35" s="2" customFormat="1" ht="15">
      <c r="A736" s="689"/>
      <c r="B736" s="780"/>
      <c r="C736" s="780"/>
      <c r="D736" s="780"/>
      <c r="E736" s="780"/>
      <c r="F736" s="781"/>
      <c r="G736" s="942" t="s">
        <v>65045</v>
      </c>
      <c r="H736" s="943"/>
      <c r="I736" s="942" t="s">
        <v>38663</v>
      </c>
      <c r="J736" s="652"/>
      <c r="K736" s="942" t="s">
        <v>65046</v>
      </c>
      <c r="L736" s="691"/>
      <c r="M736" s="679" t="s">
        <v>65013</v>
      </c>
      <c r="N736" s="780"/>
      <c r="O736" s="780"/>
      <c r="P736" s="780" t="s">
        <v>38616</v>
      </c>
      <c r="Q736" s="781"/>
      <c r="R736" s="652"/>
      <c r="S736" s="652"/>
      <c r="T736" s="652"/>
      <c r="U736" s="782"/>
      <c r="V736" s="782"/>
      <c r="W736" s="783"/>
      <c r="X736" s="159"/>
      <c r="Y736" s="317"/>
      <c r="Z736" s="317"/>
      <c r="AA736" s="317"/>
      <c r="AB736" s="317"/>
      <c r="AC736" s="317"/>
      <c r="AD736" s="317"/>
      <c r="AE736" s="81"/>
      <c r="AF736" s="77"/>
      <c r="AG736" s="77"/>
      <c r="AH736" s="77"/>
      <c r="AI736" s="77"/>
    </row>
    <row r="737" spans="1:35" s="2" customFormat="1" ht="15.75">
      <c r="A737" s="689"/>
      <c r="B737" s="780"/>
      <c r="C737" s="780"/>
      <c r="D737" s="780"/>
      <c r="E737" s="780"/>
      <c r="F737" s="781"/>
      <c r="G737" s="810">
        <v>2</v>
      </c>
      <c r="H737" s="942" t="s">
        <v>21</v>
      </c>
      <c r="I737" s="812">
        <v>8</v>
      </c>
      <c r="J737" s="942" t="s">
        <v>21</v>
      </c>
      <c r="K737" s="934">
        <v>176</v>
      </c>
      <c r="L737" s="646" t="s">
        <v>21</v>
      </c>
      <c r="M737" s="944">
        <v>0.6</v>
      </c>
      <c r="N737" s="780" t="s">
        <v>16</v>
      </c>
      <c r="O737" s="780"/>
      <c r="P737" s="945">
        <f>M737*K737*I737*G737</f>
        <v>1689.6</v>
      </c>
      <c r="Q737" s="652"/>
      <c r="R737" s="652"/>
      <c r="S737" s="652"/>
      <c r="T737" s="652"/>
      <c r="U737" s="782"/>
      <c r="V737" s="782"/>
      <c r="W737" s="783"/>
      <c r="X737" s="159"/>
      <c r="Y737" s="317"/>
      <c r="Z737" s="317"/>
      <c r="AA737" s="317"/>
      <c r="AB737" s="317"/>
      <c r="AC737" s="317"/>
      <c r="AD737" s="317"/>
      <c r="AE737" s="81"/>
      <c r="AF737" s="77"/>
      <c r="AG737" s="77"/>
      <c r="AH737" s="77"/>
      <c r="AI737" s="77"/>
    </row>
    <row r="738" spans="1:35" ht="15">
      <c r="A738" s="946"/>
      <c r="B738" s="947"/>
      <c r="C738" s="947"/>
      <c r="D738" s="947"/>
      <c r="E738" s="948"/>
      <c r="F738" s="949"/>
      <c r="G738" s="949"/>
      <c r="H738" s="949"/>
      <c r="I738" s="950"/>
      <c r="J738" s="949"/>
      <c r="K738" s="949"/>
      <c r="L738" s="949"/>
      <c r="M738" s="950"/>
      <c r="N738" s="949"/>
      <c r="O738" s="949"/>
      <c r="P738" s="949"/>
      <c r="Q738" s="950"/>
      <c r="R738" s="949"/>
      <c r="S738" s="949"/>
      <c r="T738" s="949"/>
      <c r="U738" s="947"/>
      <c r="V738" s="947"/>
      <c r="W738" s="951"/>
      <c r="X738" s="161"/>
      <c r="Y738" s="80"/>
      <c r="Z738" s="80"/>
      <c r="AA738" s="80"/>
      <c r="AB738" s="80"/>
      <c r="AC738" s="80"/>
      <c r="AD738" s="80"/>
      <c r="AE738" s="81"/>
      <c r="AF738" s="77"/>
      <c r="AG738" s="77"/>
      <c r="AH738" s="77"/>
      <c r="AI738" s="77"/>
    </row>
    <row r="739" spans="1:35" s="2" customFormat="1" ht="15">
      <c r="A739" s="689"/>
      <c r="B739" s="780"/>
      <c r="C739" s="780"/>
      <c r="D739" s="780"/>
      <c r="E739" s="780"/>
      <c r="F739" s="781"/>
      <c r="G739" s="781"/>
      <c r="H739" s="781"/>
      <c r="I739" s="781"/>
      <c r="J739" s="781"/>
      <c r="K739" s="781"/>
      <c r="L739" s="781"/>
      <c r="M739" s="781"/>
      <c r="N739" s="781"/>
      <c r="O739" s="781"/>
      <c r="P739" s="781"/>
      <c r="Q739" s="781"/>
      <c r="R739" s="780"/>
      <c r="S739" s="780"/>
      <c r="T739" s="780"/>
      <c r="U739" s="782"/>
      <c r="V739" s="782"/>
      <c r="W739" s="783"/>
      <c r="X739" s="159"/>
      <c r="Y739" s="317"/>
      <c r="Z739" s="317"/>
      <c r="AA739" s="317"/>
      <c r="AB739" s="317"/>
      <c r="AC739" s="317"/>
      <c r="AD739" s="317"/>
      <c r="AE739" s="81"/>
      <c r="AF739" s="77"/>
      <c r="AG739" s="77"/>
      <c r="AH739" s="77"/>
      <c r="AI739" s="77"/>
    </row>
    <row r="740" spans="1:35" s="2" customFormat="1" ht="15">
      <c r="A740" s="668" t="s">
        <v>65022</v>
      </c>
      <c r="B740" s="780"/>
      <c r="C740" s="780"/>
      <c r="D740" s="780"/>
      <c r="E740" s="780"/>
      <c r="F740" s="781"/>
      <c r="G740" s="781"/>
      <c r="H740" s="781"/>
      <c r="I740" s="781"/>
      <c r="J740" s="781"/>
      <c r="K740" s="781"/>
      <c r="L740" s="781"/>
      <c r="M740" s="781"/>
      <c r="N740" s="781"/>
      <c r="O740" s="781"/>
      <c r="P740" s="781"/>
      <c r="Q740" s="781"/>
      <c r="R740" s="780"/>
      <c r="S740" s="780"/>
      <c r="T740" s="780"/>
      <c r="U740" s="782"/>
      <c r="V740" s="782"/>
      <c r="W740" s="783"/>
      <c r="X740" s="159"/>
      <c r="Y740" s="317"/>
      <c r="Z740" s="317"/>
      <c r="AA740" s="317"/>
      <c r="AB740" s="317"/>
      <c r="AC740" s="317"/>
      <c r="AD740" s="317"/>
      <c r="AE740" s="81"/>
      <c r="AF740" s="77"/>
      <c r="AG740" s="77"/>
      <c r="AH740" s="77"/>
      <c r="AI740" s="77"/>
    </row>
    <row r="741" spans="1:35" s="2" customFormat="1" ht="15">
      <c r="A741" s="668"/>
      <c r="B741" s="780"/>
      <c r="C741" s="780"/>
      <c r="D741" s="780"/>
      <c r="E741" s="780"/>
      <c r="F741" s="781"/>
      <c r="G741" s="781"/>
      <c r="H741" s="781"/>
      <c r="I741" s="781"/>
      <c r="J741" s="781"/>
      <c r="K741" s="781"/>
      <c r="L741" s="781"/>
      <c r="M741" s="781"/>
      <c r="N741" s="781"/>
      <c r="O741" s="781"/>
      <c r="P741" s="781"/>
      <c r="Q741" s="781"/>
      <c r="R741" s="780"/>
      <c r="S741" s="780"/>
      <c r="T741" s="780"/>
      <c r="U741" s="782"/>
      <c r="V741" s="782"/>
      <c r="W741" s="783"/>
      <c r="X741" s="159"/>
      <c r="Y741" s="317"/>
      <c r="Z741" s="317"/>
      <c r="AA741" s="317"/>
      <c r="AB741" s="317"/>
      <c r="AC741" s="317"/>
      <c r="AD741" s="317"/>
      <c r="AE741" s="81"/>
      <c r="AF741" s="77"/>
      <c r="AG741" s="77"/>
      <c r="AH741" s="77"/>
      <c r="AI741" s="77"/>
    </row>
    <row r="742" spans="1:35" s="2" customFormat="1" ht="15">
      <c r="A742" s="689"/>
      <c r="B742" s="780"/>
      <c r="C742" s="780"/>
      <c r="D742" s="780"/>
      <c r="E742" s="780"/>
      <c r="F742" s="812"/>
      <c r="G742" s="810"/>
      <c r="H742" s="810"/>
      <c r="I742" s="691"/>
      <c r="J742" s="812"/>
      <c r="K742" s="810"/>
      <c r="L742" s="810"/>
      <c r="M742" s="810"/>
      <c r="N742" s="810"/>
      <c r="O742" s="812"/>
      <c r="P742" s="812"/>
      <c r="Q742" s="812"/>
      <c r="R742" s="810"/>
      <c r="S742" s="780"/>
      <c r="T742" s="780"/>
      <c r="U742" s="782"/>
      <c r="V742" s="782"/>
      <c r="W742" s="783"/>
      <c r="X742" s="159"/>
      <c r="Y742" s="317"/>
      <c r="Z742" s="317"/>
      <c r="AA742" s="317"/>
      <c r="AB742" s="317"/>
      <c r="AC742" s="317"/>
      <c r="AD742" s="317"/>
      <c r="AE742" s="81"/>
      <c r="AF742" s="77"/>
      <c r="AG742" s="77"/>
      <c r="AH742" s="77"/>
      <c r="AI742" s="77"/>
    </row>
    <row r="743" spans="1:35" s="5" customFormat="1" ht="15">
      <c r="A743" s="784">
        <f>A734+1</f>
        <v>109</v>
      </c>
      <c r="B743" s="1099" t="s">
        <v>46718</v>
      </c>
      <c r="C743" s="1082"/>
      <c r="D743" s="1082"/>
      <c r="E743" s="1082"/>
      <c r="F743" s="1081" t="str">
        <f>VLOOKUP(B743,TEXTO_EMOP!A:C,2,0)</f>
        <v>PINTURA DE LIGACAO,DE ACORDO COM AS "INSTRUCOES PARA EXECUCAO",DO DER-RJ</v>
      </c>
      <c r="G743" s="1081"/>
      <c r="H743" s="1081"/>
      <c r="I743" s="1081"/>
      <c r="J743" s="1081"/>
      <c r="K743" s="1081"/>
      <c r="L743" s="1081"/>
      <c r="M743" s="1081"/>
      <c r="N743" s="1081"/>
      <c r="O743" s="1081"/>
      <c r="P743" s="1081"/>
      <c r="Q743" s="1081"/>
      <c r="R743" s="1092" t="str">
        <f>VLOOKUP(B743,'Catálogo 13ªEd.'!$A$2:$C$12920,3)</f>
        <v>M2</v>
      </c>
      <c r="S743" s="1092"/>
      <c r="T743" s="1092"/>
      <c r="U743" s="1083">
        <f>L749</f>
        <v>756</v>
      </c>
      <c r="V743" s="1083"/>
      <c r="W743" s="1084"/>
      <c r="X743" s="79"/>
      <c r="Y743" s="1085"/>
      <c r="Z743" s="1085"/>
      <c r="AA743" s="1085"/>
      <c r="AB743" s="1085"/>
      <c r="AC743" s="1085"/>
      <c r="AD743" s="1085"/>
      <c r="AE743" s="81"/>
      <c r="AF743" s="77"/>
      <c r="AG743" s="77"/>
      <c r="AH743" s="77"/>
      <c r="AI743" s="77"/>
    </row>
    <row r="744" spans="1:35" s="5" customFormat="1" ht="15">
      <c r="A744" s="784"/>
      <c r="B744" s="780"/>
      <c r="C744" s="780"/>
      <c r="D744" s="780"/>
      <c r="E744" s="780"/>
      <c r="F744" s="859"/>
      <c r="G744" s="859"/>
      <c r="H744" s="859"/>
      <c r="I744" s="859"/>
      <c r="J744" s="859"/>
      <c r="K744" s="648"/>
      <c r="L744" s="648"/>
      <c r="M744" s="648"/>
      <c r="N744" s="648"/>
      <c r="O744" s="648"/>
      <c r="P744" s="648"/>
      <c r="Q744" s="648"/>
      <c r="R744" s="780"/>
      <c r="S744" s="780"/>
      <c r="T744" s="780"/>
      <c r="U744" s="782"/>
      <c r="V744" s="782"/>
      <c r="W744" s="783"/>
      <c r="X744" s="79"/>
      <c r="Y744" s="317"/>
      <c r="Z744" s="317"/>
      <c r="AA744" s="317"/>
      <c r="AB744" s="317"/>
      <c r="AC744" s="317"/>
      <c r="AD744" s="317"/>
      <c r="AE744" s="81"/>
      <c r="AF744" s="77"/>
      <c r="AG744" s="77"/>
      <c r="AH744" s="77"/>
      <c r="AI744" s="77"/>
    </row>
    <row r="745" spans="1:35" s="2" customFormat="1" ht="15">
      <c r="A745" s="689"/>
      <c r="B745" s="780"/>
      <c r="C745" s="780"/>
      <c r="D745" s="780"/>
      <c r="E745" s="780"/>
      <c r="F745" s="809" t="s">
        <v>64981</v>
      </c>
      <c r="G745" s="691" t="s">
        <v>21</v>
      </c>
      <c r="H745" s="691" t="s">
        <v>64980</v>
      </c>
      <c r="I745" s="691" t="s">
        <v>21</v>
      </c>
      <c r="J745" s="691" t="s">
        <v>65080</v>
      </c>
      <c r="K745" s="810"/>
      <c r="L745" s="810"/>
      <c r="M745" s="810"/>
      <c r="N745" s="648"/>
      <c r="O745" s="648"/>
      <c r="P745" s="1086"/>
      <c r="Q745" s="1086"/>
      <c r="R745" s="1086"/>
      <c r="S745" s="780"/>
      <c r="T745" s="780"/>
      <c r="U745" s="782"/>
      <c r="V745" s="782"/>
      <c r="W745" s="783"/>
      <c r="X745" s="159"/>
      <c r="Y745" s="317"/>
      <c r="Z745" s="317"/>
      <c r="AA745" s="317"/>
      <c r="AB745" s="317"/>
      <c r="AC745" s="317"/>
      <c r="AD745" s="317"/>
      <c r="AE745" s="81"/>
      <c r="AF745" s="77"/>
      <c r="AG745" s="77"/>
      <c r="AH745" s="77"/>
      <c r="AI745" s="77"/>
    </row>
    <row r="746" spans="1:35" s="2" customFormat="1" ht="15">
      <c r="A746" s="689"/>
      <c r="B746" s="780"/>
      <c r="C746" s="780"/>
      <c r="D746" s="780"/>
      <c r="E746" s="780"/>
      <c r="F746" s="809"/>
      <c r="G746" s="810"/>
      <c r="H746" s="691"/>
      <c r="I746" s="691"/>
      <c r="J746" s="691"/>
      <c r="K746" s="810"/>
      <c r="L746" s="810"/>
      <c r="M746" s="810"/>
      <c r="N746" s="810"/>
      <c r="O746" s="810"/>
      <c r="P746" s="810"/>
      <c r="Q746" s="810"/>
      <c r="R746" s="810"/>
      <c r="S746" s="780"/>
      <c r="T746" s="780"/>
      <c r="U746" s="782"/>
      <c r="V746" s="782"/>
      <c r="W746" s="783"/>
      <c r="X746" s="159"/>
      <c r="Y746" s="317"/>
      <c r="Z746" s="317"/>
      <c r="AA746" s="317"/>
      <c r="AB746" s="317"/>
      <c r="AC746" s="317"/>
      <c r="AD746" s="317"/>
      <c r="AE746" s="81"/>
      <c r="AF746" s="77"/>
      <c r="AG746" s="77"/>
      <c r="AH746" s="77"/>
      <c r="AI746" s="77"/>
    </row>
    <row r="747" spans="1:35" s="2" customFormat="1" ht="15.75">
      <c r="A747" s="689"/>
      <c r="B747" s="780"/>
      <c r="C747" s="780"/>
      <c r="D747" s="780"/>
      <c r="E747" s="780" t="s">
        <v>65004</v>
      </c>
      <c r="F747" s="952">
        <f>H215+2.5</f>
        <v>8</v>
      </c>
      <c r="G747" s="691" t="s">
        <v>21</v>
      </c>
      <c r="H747" s="952">
        <v>6</v>
      </c>
      <c r="I747" s="691" t="s">
        <v>21</v>
      </c>
      <c r="J747" s="953">
        <v>2</v>
      </c>
      <c r="K747" s="810" t="s">
        <v>16</v>
      </c>
      <c r="L747" s="1216">
        <f>F747*H747*J747</f>
        <v>96</v>
      </c>
      <c r="M747" s="1216"/>
      <c r="N747" s="810"/>
      <c r="O747" s="810"/>
      <c r="P747" s="954"/>
      <c r="Q747" s="954"/>
      <c r="R747" s="954"/>
      <c r="S747" s="780"/>
      <c r="T747" s="780"/>
      <c r="U747" s="782"/>
      <c r="V747" s="782"/>
      <c r="W747" s="783"/>
      <c r="X747" s="159"/>
      <c r="Y747" s="317"/>
      <c r="Z747" s="317"/>
      <c r="AA747" s="317"/>
      <c r="AB747" s="317"/>
      <c r="AC747" s="317"/>
      <c r="AD747" s="317"/>
      <c r="AE747" s="81"/>
      <c r="AF747" s="77"/>
      <c r="AG747" s="77"/>
      <c r="AH747" s="77"/>
      <c r="AI747" s="77"/>
    </row>
    <row r="748" spans="1:35" s="2" customFormat="1" ht="15.75">
      <c r="A748" s="689"/>
      <c r="B748" s="780"/>
      <c r="C748" s="780"/>
      <c r="D748" s="780"/>
      <c r="E748" s="780" t="s">
        <v>458</v>
      </c>
      <c r="F748" s="952">
        <f>H215</f>
        <v>5.5</v>
      </c>
      <c r="G748" s="691" t="s">
        <v>21</v>
      </c>
      <c r="H748" s="952">
        <v>120</v>
      </c>
      <c r="I748" s="691" t="s">
        <v>21</v>
      </c>
      <c r="J748" s="953">
        <v>1</v>
      </c>
      <c r="K748" s="810" t="s">
        <v>16</v>
      </c>
      <c r="L748" s="1216">
        <f>F748*H748*J748</f>
        <v>660</v>
      </c>
      <c r="M748" s="1216"/>
      <c r="N748" s="1093"/>
      <c r="O748" s="1093"/>
      <c r="P748" s="954"/>
      <c r="Q748" s="954"/>
      <c r="R748" s="954"/>
      <c r="S748" s="780"/>
      <c r="T748" s="780"/>
      <c r="U748" s="782"/>
      <c r="V748" s="782"/>
      <c r="W748" s="783"/>
      <c r="X748" s="159"/>
      <c r="Y748" s="317"/>
      <c r="Z748" s="317"/>
      <c r="AA748" s="317"/>
      <c r="AB748" s="317"/>
      <c r="AC748" s="317"/>
      <c r="AD748" s="317"/>
      <c r="AE748" s="81"/>
      <c r="AF748" s="77"/>
      <c r="AG748" s="77"/>
      <c r="AH748" s="77"/>
      <c r="AI748" s="77"/>
    </row>
    <row r="749" spans="1:35" s="2" customFormat="1" ht="15.75">
      <c r="A749" s="689"/>
      <c r="B749" s="780"/>
      <c r="C749" s="780"/>
      <c r="D749" s="780"/>
      <c r="E749" s="780"/>
      <c r="F749" s="811"/>
      <c r="G749" s="809"/>
      <c r="H749" s="809"/>
      <c r="I749" s="810"/>
      <c r="J749" s="810"/>
      <c r="K749" s="810"/>
      <c r="L749" s="1217">
        <f>SUM(L747:M748)</f>
        <v>756</v>
      </c>
      <c r="M749" s="1217"/>
      <c r="N749" s="810"/>
      <c r="O749" s="812"/>
      <c r="P749" s="1086"/>
      <c r="Q749" s="1086"/>
      <c r="R749" s="1086"/>
      <c r="S749" s="780"/>
      <c r="T749" s="780"/>
      <c r="U749" s="782"/>
      <c r="V749" s="782"/>
      <c r="W749" s="783"/>
      <c r="X749" s="159"/>
      <c r="Y749" s="317"/>
      <c r="Z749" s="317"/>
      <c r="AA749" s="317"/>
      <c r="AB749" s="317"/>
      <c r="AC749" s="317"/>
      <c r="AD749" s="317"/>
      <c r="AE749" s="81"/>
      <c r="AF749" s="77"/>
      <c r="AG749" s="77"/>
      <c r="AH749" s="77"/>
      <c r="AI749" s="77"/>
    </row>
    <row r="750" spans="1:35" s="2" customFormat="1" ht="15.75">
      <c r="A750" s="689"/>
      <c r="B750" s="780"/>
      <c r="C750" s="780"/>
      <c r="D750" s="780"/>
      <c r="E750" s="780"/>
      <c r="F750" s="811"/>
      <c r="G750" s="809"/>
      <c r="H750" s="809"/>
      <c r="I750" s="810"/>
      <c r="J750" s="810"/>
      <c r="K750" s="691"/>
      <c r="L750" s="810"/>
      <c r="M750" s="810"/>
      <c r="N750" s="955"/>
      <c r="O750" s="955"/>
      <c r="P750" s="810"/>
      <c r="Q750" s="810"/>
      <c r="R750" s="810"/>
      <c r="S750" s="780"/>
      <c r="T750" s="780"/>
      <c r="U750" s="782"/>
      <c r="V750" s="782"/>
      <c r="W750" s="783"/>
      <c r="X750" s="159"/>
      <c r="Y750" s="317"/>
      <c r="Z750" s="317"/>
      <c r="AA750" s="317"/>
      <c r="AB750" s="317"/>
      <c r="AC750" s="317"/>
      <c r="AD750" s="317"/>
      <c r="AE750" s="81"/>
      <c r="AF750" s="77"/>
      <c r="AG750" s="77"/>
      <c r="AH750" s="77"/>
      <c r="AI750" s="77"/>
    </row>
    <row r="751" spans="1:35" s="5" customFormat="1" ht="15">
      <c r="A751" s="784">
        <f>A743+1</f>
        <v>110</v>
      </c>
      <c r="B751" s="1082" t="s">
        <v>46557</v>
      </c>
      <c r="C751" s="1082"/>
      <c r="D751" s="1082"/>
      <c r="E751" s="1082"/>
      <c r="F751" s="1081" t="str">
        <f>VLOOKUP(B751,TEXTO_EMOP!A:C,2,0)</f>
        <v>CONCRETO ASFALTICO USINADO A QUENTE,COM ASFALTO DE BORRACHA,TIPO "TERMINAL BLEND",UTILIZANDO ATE 15% DE BORRACHA GRANULADA DE PNEUS,PARA CAMADA DE ROLAMENTO,DE ACORDO COM AS ESPECIFICACOES DA PCRJ,EXCLUSIVE O TRANSPORTE DA USINA PARA PISTA,ESPALHAMENTO E COMPACTACAO DA MISTURA,SATISFAZENDO AS PROPRIEDADES DA NORMA DER/PR-ES-P-28/5 OU DNIT ES 385/99</v>
      </c>
      <c r="G751" s="1081"/>
      <c r="H751" s="1081"/>
      <c r="I751" s="1081"/>
      <c r="J751" s="1081"/>
      <c r="K751" s="1081"/>
      <c r="L751" s="1081"/>
      <c r="M751" s="1081"/>
      <c r="N751" s="1081"/>
      <c r="O751" s="1081"/>
      <c r="P751" s="1081"/>
      <c r="Q751" s="1081"/>
      <c r="R751" s="1092" t="str">
        <f>VLOOKUP(B751,'Catálogo 13ªEd.'!$A$2:$C$12920,3)</f>
        <v>T</v>
      </c>
      <c r="S751" s="1092"/>
      <c r="T751" s="1092"/>
      <c r="U751" s="1083">
        <f>L755</f>
        <v>181.44</v>
      </c>
      <c r="V751" s="1083"/>
      <c r="W751" s="1084"/>
      <c r="X751" s="79"/>
      <c r="Y751" s="1085"/>
      <c r="Z751" s="1085"/>
      <c r="AA751" s="1085"/>
      <c r="AB751" s="1085"/>
      <c r="AC751" s="1085"/>
      <c r="AD751" s="1085"/>
      <c r="AE751" s="81"/>
      <c r="AF751" s="77"/>
      <c r="AG751" s="77"/>
      <c r="AH751" s="77"/>
      <c r="AI751" s="77"/>
    </row>
    <row r="752" spans="1:35" s="5" customFormat="1" ht="15">
      <c r="A752" s="784"/>
      <c r="B752" s="780"/>
      <c r="C752" s="780"/>
      <c r="D752" s="780"/>
      <c r="E752" s="780"/>
      <c r="F752" s="859"/>
      <c r="G752" s="859"/>
      <c r="H752" s="859"/>
      <c r="I752" s="859"/>
      <c r="J752" s="859"/>
      <c r="K752" s="648"/>
      <c r="L752" s="648"/>
      <c r="M752" s="648"/>
      <c r="N752" s="648"/>
      <c r="O752" s="648"/>
      <c r="P752" s="648"/>
      <c r="Q752" s="648"/>
      <c r="R752" s="780"/>
      <c r="S752" s="780"/>
      <c r="T752" s="780"/>
      <c r="U752" s="782"/>
      <c r="V752" s="782"/>
      <c r="W752" s="783"/>
      <c r="X752" s="79"/>
      <c r="Y752" s="317"/>
      <c r="Z752" s="317"/>
      <c r="AA752" s="317"/>
      <c r="AB752" s="317"/>
      <c r="AC752" s="317"/>
      <c r="AD752" s="317"/>
      <c r="AE752" s="81"/>
      <c r="AF752" s="77"/>
      <c r="AG752" s="77"/>
      <c r="AH752" s="77"/>
      <c r="AI752" s="77"/>
    </row>
    <row r="753" spans="1:35" s="2" customFormat="1" ht="15">
      <c r="A753" s="689"/>
      <c r="B753" s="780"/>
      <c r="C753" s="780"/>
      <c r="D753" s="780"/>
      <c r="E753" s="780"/>
      <c r="F753" s="809" t="s">
        <v>65080</v>
      </c>
      <c r="G753" s="691" t="s">
        <v>21</v>
      </c>
      <c r="H753" s="691" t="s">
        <v>65081</v>
      </c>
      <c r="I753" s="691"/>
      <c r="J753" s="691" t="s">
        <v>65082</v>
      </c>
      <c r="K753" s="691"/>
      <c r="L753" s="691"/>
      <c r="M753" s="810"/>
      <c r="N753" s="810"/>
      <c r="O753" s="810"/>
      <c r="P753" s="1086"/>
      <c r="Q753" s="1086"/>
      <c r="R753" s="1086"/>
      <c r="S753" s="780"/>
      <c r="T753" s="780"/>
      <c r="U753" s="782"/>
      <c r="V753" s="782"/>
      <c r="W753" s="783"/>
      <c r="X753" s="159"/>
      <c r="Y753" s="317"/>
      <c r="Z753" s="317"/>
      <c r="AA753" s="317"/>
      <c r="AB753" s="317"/>
      <c r="AC753" s="317"/>
      <c r="AD753" s="317"/>
      <c r="AE753" s="81"/>
      <c r="AF753" s="77"/>
      <c r="AG753" s="77"/>
      <c r="AH753" s="77"/>
      <c r="AI753" s="77"/>
    </row>
    <row r="754" spans="1:35" s="2" customFormat="1" ht="15">
      <c r="A754" s="689"/>
      <c r="B754" s="780"/>
      <c r="C754" s="780"/>
      <c r="D754" s="780"/>
      <c r="E754" s="780"/>
      <c r="F754" s="809"/>
      <c r="G754" s="810"/>
      <c r="H754" s="691"/>
      <c r="I754" s="691"/>
      <c r="J754" s="691"/>
      <c r="K754" s="691"/>
      <c r="L754" s="691"/>
      <c r="M754" s="810"/>
      <c r="N754" s="810"/>
      <c r="O754" s="810"/>
      <c r="P754" s="810"/>
      <c r="Q754" s="810"/>
      <c r="R754" s="810"/>
      <c r="S754" s="780"/>
      <c r="T754" s="780"/>
      <c r="U754" s="782"/>
      <c r="V754" s="782"/>
      <c r="W754" s="783"/>
      <c r="X754" s="159"/>
      <c r="Y754" s="317"/>
      <c r="Z754" s="317"/>
      <c r="AA754" s="317"/>
      <c r="AB754" s="317"/>
      <c r="AC754" s="317"/>
      <c r="AD754" s="317"/>
      <c r="AE754" s="81"/>
      <c r="AF754" s="77"/>
      <c r="AG754" s="77"/>
      <c r="AH754" s="77"/>
      <c r="AI754" s="77"/>
    </row>
    <row r="755" spans="1:35" s="2" customFormat="1" ht="15.75">
      <c r="A755" s="689"/>
      <c r="B755" s="780"/>
      <c r="C755" s="780"/>
      <c r="D755" s="780"/>
      <c r="E755" s="780"/>
      <c r="F755" s="956">
        <f>L749</f>
        <v>756</v>
      </c>
      <c r="G755" s="691" t="s">
        <v>21</v>
      </c>
      <c r="H755" s="952">
        <v>0.1</v>
      </c>
      <c r="I755" s="691" t="s">
        <v>21</v>
      </c>
      <c r="J755" s="953">
        <v>2.4</v>
      </c>
      <c r="K755" s="691" t="s">
        <v>65083</v>
      </c>
      <c r="L755" s="957">
        <f>J755*H755*F755</f>
        <v>181.44</v>
      </c>
      <c r="M755" s="810"/>
      <c r="N755" s="1093"/>
      <c r="O755" s="1093"/>
      <c r="P755" s="954"/>
      <c r="Q755" s="954"/>
      <c r="R755" s="954"/>
      <c r="S755" s="780"/>
      <c r="T755" s="780"/>
      <c r="U755" s="782"/>
      <c r="V755" s="782"/>
      <c r="W755" s="783"/>
      <c r="X755" s="159"/>
      <c r="Y755" s="317"/>
      <c r="Z755" s="317"/>
      <c r="AA755" s="317"/>
      <c r="AB755" s="317"/>
      <c r="AC755" s="317"/>
      <c r="AD755" s="317"/>
      <c r="AE755" s="81"/>
      <c r="AF755" s="77"/>
      <c r="AG755" s="77"/>
      <c r="AH755" s="77"/>
      <c r="AI755" s="77"/>
    </row>
    <row r="756" spans="1:35" s="2" customFormat="1" ht="15">
      <c r="A756" s="689"/>
      <c r="B756" s="780"/>
      <c r="C756" s="780"/>
      <c r="D756" s="780"/>
      <c r="E756" s="780"/>
      <c r="F756" s="812"/>
      <c r="G756" s="810"/>
      <c r="H756" s="810"/>
      <c r="I756" s="691"/>
      <c r="J756" s="812"/>
      <c r="K756" s="810"/>
      <c r="L756" s="810"/>
      <c r="M756" s="810"/>
      <c r="N756" s="810"/>
      <c r="O756" s="812"/>
      <c r="P756" s="812"/>
      <c r="Q756" s="812"/>
      <c r="R756" s="810"/>
      <c r="S756" s="780"/>
      <c r="T756" s="780"/>
      <c r="U756" s="782"/>
      <c r="V756" s="782"/>
      <c r="W756" s="783"/>
      <c r="X756" s="159"/>
      <c r="Y756" s="317"/>
      <c r="Z756" s="317"/>
      <c r="AA756" s="317"/>
      <c r="AB756" s="317"/>
      <c r="AC756" s="317"/>
      <c r="AD756" s="317"/>
      <c r="AE756" s="81"/>
      <c r="AF756" s="77"/>
      <c r="AG756" s="77"/>
      <c r="AH756" s="77"/>
      <c r="AI756" s="77"/>
    </row>
    <row r="757" spans="1:35" s="5" customFormat="1" ht="15">
      <c r="A757" s="784">
        <f>A751+1</f>
        <v>111</v>
      </c>
      <c r="B757" s="1082" t="s">
        <v>46835</v>
      </c>
      <c r="C757" s="1082"/>
      <c r="D757" s="1082"/>
      <c r="E757" s="1082"/>
      <c r="F757" s="1081" t="str">
        <f>VLOOKUP(B757,TEXTO_EMOP!A:C,2,0)</f>
        <v>REVESTIMENTO DE CONCRETO BETUMINOSO USINADO A QUENTE,DE ACORDO COM AS INSTRUCOES/ESPECIFICACOES DO CONTRATANTE,CONSIDERANDO SOMENTE O ESPALHAMENTO COM VIBROACABADORA ELETRONICA E COMPACTACAO MECANICA</v>
      </c>
      <c r="G757" s="1081"/>
      <c r="H757" s="1081"/>
      <c r="I757" s="1081"/>
      <c r="J757" s="1081"/>
      <c r="K757" s="1081"/>
      <c r="L757" s="1081"/>
      <c r="M757" s="1081"/>
      <c r="N757" s="1081"/>
      <c r="O757" s="1081"/>
      <c r="P757" s="1081"/>
      <c r="Q757" s="1081"/>
      <c r="R757" s="1082" t="str">
        <f>VLOOKUP(B757,TEXTO_EMOP!A:C,3,0)</f>
        <v>T</v>
      </c>
      <c r="S757" s="1082"/>
      <c r="T757" s="1082"/>
      <c r="U757" s="1083">
        <f>L761</f>
        <v>181.44</v>
      </c>
      <c r="V757" s="1083"/>
      <c r="W757" s="1084"/>
      <c r="X757" s="79"/>
      <c r="Y757" s="1085"/>
      <c r="Z757" s="1085"/>
      <c r="AA757" s="1085"/>
      <c r="AB757" s="1085"/>
      <c r="AC757" s="1085"/>
      <c r="AD757" s="1085"/>
      <c r="AE757" s="81"/>
      <c r="AF757" s="77"/>
      <c r="AG757" s="77"/>
      <c r="AH757" s="77"/>
      <c r="AI757" s="77"/>
    </row>
    <row r="758" spans="1:35" s="5" customFormat="1" ht="15">
      <c r="A758" s="784"/>
      <c r="B758" s="780"/>
      <c r="C758" s="780"/>
      <c r="D758" s="780"/>
      <c r="E758" s="780"/>
      <c r="F758" s="859"/>
      <c r="G758" s="859"/>
      <c r="H758" s="859"/>
      <c r="I758" s="859"/>
      <c r="J758" s="859"/>
      <c r="K758" s="648"/>
      <c r="L758" s="648"/>
      <c r="M758" s="648"/>
      <c r="N758" s="648"/>
      <c r="O758" s="648"/>
      <c r="P758" s="648"/>
      <c r="Q758" s="648"/>
      <c r="R758" s="780"/>
      <c r="S758" s="780"/>
      <c r="T758" s="780"/>
      <c r="U758" s="782"/>
      <c r="V758" s="782"/>
      <c r="W758" s="783"/>
      <c r="X758" s="79"/>
      <c r="Y758" s="317"/>
      <c r="Z758" s="317"/>
      <c r="AA758" s="317"/>
      <c r="AB758" s="317"/>
      <c r="AC758" s="317"/>
      <c r="AD758" s="317"/>
      <c r="AE758" s="81"/>
      <c r="AF758" s="77"/>
      <c r="AG758" s="77"/>
      <c r="AH758" s="77"/>
      <c r="AI758" s="77"/>
    </row>
    <row r="759" spans="1:35" s="2" customFormat="1" ht="15">
      <c r="A759" s="689"/>
      <c r="B759" s="780"/>
      <c r="C759" s="780"/>
      <c r="D759" s="780"/>
      <c r="E759" s="780"/>
      <c r="F759" s="809" t="s">
        <v>65080</v>
      </c>
      <c r="G759" s="691" t="s">
        <v>21</v>
      </c>
      <c r="H759" s="691" t="s">
        <v>65081</v>
      </c>
      <c r="I759" s="691"/>
      <c r="J759" s="691" t="s">
        <v>65082</v>
      </c>
      <c r="K759" s="691"/>
      <c r="L759" s="691"/>
      <c r="M759" s="810"/>
      <c r="N759" s="810"/>
      <c r="O759" s="810"/>
      <c r="P759" s="1086"/>
      <c r="Q759" s="1086"/>
      <c r="R759" s="1086"/>
      <c r="S759" s="780"/>
      <c r="T759" s="780"/>
      <c r="U759" s="782"/>
      <c r="V759" s="782"/>
      <c r="W759" s="783"/>
      <c r="X759" s="159"/>
      <c r="Y759" s="317"/>
      <c r="Z759" s="317"/>
      <c r="AA759" s="317"/>
      <c r="AB759" s="317"/>
      <c r="AC759" s="317"/>
      <c r="AD759" s="317"/>
      <c r="AE759" s="81"/>
      <c r="AF759" s="77"/>
      <c r="AG759" s="77"/>
      <c r="AH759" s="77"/>
      <c r="AI759" s="77"/>
    </row>
    <row r="760" spans="1:35" s="2" customFormat="1" ht="15">
      <c r="A760" s="689"/>
      <c r="B760" s="780"/>
      <c r="C760" s="780"/>
      <c r="D760" s="780"/>
      <c r="E760" s="780"/>
      <c r="F760" s="809"/>
      <c r="G760" s="810"/>
      <c r="H760" s="691"/>
      <c r="I760" s="691"/>
      <c r="J760" s="691"/>
      <c r="K760" s="691"/>
      <c r="L760" s="691"/>
      <c r="M760" s="810"/>
      <c r="N760" s="810"/>
      <c r="O760" s="810"/>
      <c r="P760" s="810"/>
      <c r="Q760" s="810"/>
      <c r="R760" s="810"/>
      <c r="S760" s="780"/>
      <c r="T760" s="780"/>
      <c r="U760" s="782"/>
      <c r="V760" s="782"/>
      <c r="W760" s="783"/>
      <c r="X760" s="159"/>
      <c r="Y760" s="317"/>
      <c r="Z760" s="317"/>
      <c r="AA760" s="317"/>
      <c r="AB760" s="317"/>
      <c r="AC760" s="317"/>
      <c r="AD760" s="317"/>
      <c r="AE760" s="81"/>
      <c r="AF760" s="77"/>
      <c r="AG760" s="77"/>
      <c r="AH760" s="77"/>
      <c r="AI760" s="77"/>
    </row>
    <row r="761" spans="1:35" s="2" customFormat="1" ht="15.75">
      <c r="A761" s="689"/>
      <c r="B761" s="780"/>
      <c r="C761" s="780"/>
      <c r="D761" s="780"/>
      <c r="E761" s="780"/>
      <c r="F761" s="956">
        <f>F755</f>
        <v>756</v>
      </c>
      <c r="G761" s="691" t="s">
        <v>21</v>
      </c>
      <c r="H761" s="952">
        <v>0.1</v>
      </c>
      <c r="I761" s="691" t="s">
        <v>21</v>
      </c>
      <c r="J761" s="953">
        <v>2.4</v>
      </c>
      <c r="K761" s="691" t="s">
        <v>65083</v>
      </c>
      <c r="L761" s="957">
        <f>J761*H761*F761</f>
        <v>181.44</v>
      </c>
      <c r="M761" s="810"/>
      <c r="N761" s="1093"/>
      <c r="O761" s="1093"/>
      <c r="P761" s="954"/>
      <c r="Q761" s="954"/>
      <c r="R761" s="954"/>
      <c r="S761" s="780"/>
      <c r="T761" s="780"/>
      <c r="U761" s="782"/>
      <c r="V761" s="782"/>
      <c r="W761" s="783"/>
      <c r="X761" s="159"/>
      <c r="Y761" s="317"/>
      <c r="Z761" s="317"/>
      <c r="AA761" s="317"/>
      <c r="AB761" s="317"/>
      <c r="AC761" s="317"/>
      <c r="AD761" s="317"/>
      <c r="AE761" s="81"/>
      <c r="AF761" s="77"/>
      <c r="AG761" s="77"/>
      <c r="AH761" s="77"/>
      <c r="AI761" s="77"/>
    </row>
    <row r="762" spans="1:35" s="2" customFormat="1" ht="15">
      <c r="A762" s="689"/>
      <c r="B762" s="780"/>
      <c r="C762" s="780"/>
      <c r="D762" s="780"/>
      <c r="E762" s="780"/>
      <c r="F762" s="781"/>
      <c r="G762" s="781"/>
      <c r="H762" s="781"/>
      <c r="I762" s="781"/>
      <c r="J762" s="781"/>
      <c r="K762" s="781"/>
      <c r="L762" s="781"/>
      <c r="M762" s="781"/>
      <c r="N762" s="781"/>
      <c r="O762" s="781"/>
      <c r="P762" s="781"/>
      <c r="Q762" s="781"/>
      <c r="R762" s="780"/>
      <c r="S762" s="780"/>
      <c r="T762" s="780"/>
      <c r="U762" s="782"/>
      <c r="V762" s="782"/>
      <c r="W762" s="783"/>
      <c r="X762" s="159"/>
      <c r="Y762" s="317"/>
      <c r="Z762" s="317"/>
      <c r="AA762" s="317"/>
      <c r="AB762" s="317"/>
      <c r="AC762" s="317"/>
      <c r="AD762" s="317"/>
      <c r="AE762" s="81"/>
      <c r="AF762" s="77"/>
      <c r="AG762" s="77"/>
      <c r="AH762" s="77"/>
      <c r="AI762" s="77"/>
    </row>
    <row r="763" spans="1:35" s="5" customFormat="1" ht="15">
      <c r="A763" s="784">
        <f>A757+1</f>
        <v>112</v>
      </c>
      <c r="B763" s="1099" t="s">
        <v>43171</v>
      </c>
      <c r="C763" s="1082"/>
      <c r="D763" s="1082"/>
      <c r="E763" s="1082"/>
      <c r="F763" s="1081" t="str">
        <f>VLOOKUP(B763,TEXTO_EMOP!A:C,2,0)</f>
        <v>MAO-DE-OBRA DE RASTILHEIRO,INCLUSIVE ENCARGOS SOCIAIS</v>
      </c>
      <c r="G763" s="1081"/>
      <c r="H763" s="1081"/>
      <c r="I763" s="1081"/>
      <c r="J763" s="1081"/>
      <c r="K763" s="1081"/>
      <c r="L763" s="1081"/>
      <c r="M763" s="1081"/>
      <c r="N763" s="1081"/>
      <c r="O763" s="1081"/>
      <c r="P763" s="1081"/>
      <c r="Q763" s="1081"/>
      <c r="R763" s="1087" t="s">
        <v>24</v>
      </c>
      <c r="S763" s="1087"/>
      <c r="T763" s="1087"/>
      <c r="U763" s="1083">
        <f>L767</f>
        <v>1</v>
      </c>
      <c r="V763" s="1083"/>
      <c r="W763" s="1084"/>
      <c r="X763" s="79"/>
      <c r="Y763" s="1085"/>
      <c r="Z763" s="1085"/>
      <c r="AA763" s="1085"/>
      <c r="AB763" s="1085"/>
      <c r="AC763" s="1085"/>
      <c r="AD763" s="1085"/>
      <c r="AE763" s="81"/>
      <c r="AF763" s="77"/>
      <c r="AG763" s="77"/>
      <c r="AH763" s="77"/>
      <c r="AI763" s="77"/>
    </row>
    <row r="764" spans="1:35" s="5" customFormat="1" ht="15">
      <c r="A764" s="784"/>
      <c r="B764" s="780"/>
      <c r="C764" s="780"/>
      <c r="D764" s="780"/>
      <c r="E764" s="780"/>
      <c r="F764" s="859"/>
      <c r="G764" s="859"/>
      <c r="H764" s="859"/>
      <c r="I764" s="859"/>
      <c r="J764" s="859"/>
      <c r="K764" s="648"/>
      <c r="L764" s="648"/>
      <c r="M764" s="648"/>
      <c r="N764" s="648"/>
      <c r="O764" s="648"/>
      <c r="P764" s="648"/>
      <c r="Q764" s="648"/>
      <c r="R764" s="780"/>
      <c r="S764" s="780"/>
      <c r="T764" s="780"/>
      <c r="U764" s="782"/>
      <c r="V764" s="782"/>
      <c r="W764" s="783"/>
      <c r="X764" s="79"/>
      <c r="Y764" s="317"/>
      <c r="Z764" s="317"/>
      <c r="AA764" s="317"/>
      <c r="AB764" s="317"/>
      <c r="AC764" s="317"/>
      <c r="AD764" s="317"/>
      <c r="AE764" s="81"/>
      <c r="AF764" s="77"/>
      <c r="AG764" s="77"/>
      <c r="AH764" s="77"/>
      <c r="AI764" s="77"/>
    </row>
    <row r="765" spans="1:35" s="2" customFormat="1" ht="15">
      <c r="A765" s="689"/>
      <c r="B765" s="780"/>
      <c r="C765" s="780"/>
      <c r="D765" s="780"/>
      <c r="E765" s="780"/>
      <c r="F765" s="809"/>
      <c r="G765" s="691"/>
      <c r="H765" s="691" t="s">
        <v>65080</v>
      </c>
      <c r="I765" s="691" t="s">
        <v>21</v>
      </c>
      <c r="J765" s="691" t="s">
        <v>38663</v>
      </c>
      <c r="K765" s="810"/>
      <c r="L765" s="810"/>
      <c r="M765" s="810"/>
      <c r="N765" s="810"/>
      <c r="O765" s="810"/>
      <c r="P765" s="1086"/>
      <c r="Q765" s="1086"/>
      <c r="R765" s="1086"/>
      <c r="S765" s="780"/>
      <c r="T765" s="780"/>
      <c r="U765" s="782"/>
      <c r="V765" s="782"/>
      <c r="W765" s="783"/>
      <c r="X765" s="159"/>
      <c r="Y765" s="317"/>
      <c r="Z765" s="317"/>
      <c r="AA765" s="317"/>
      <c r="AB765" s="317"/>
      <c r="AC765" s="317"/>
      <c r="AD765" s="317"/>
      <c r="AE765" s="81"/>
      <c r="AF765" s="77"/>
      <c r="AG765" s="77"/>
      <c r="AH765" s="77"/>
      <c r="AI765" s="77"/>
    </row>
    <row r="766" spans="1:35" s="2" customFormat="1" ht="15">
      <c r="A766" s="689"/>
      <c r="B766" s="780"/>
      <c r="C766" s="780"/>
      <c r="D766" s="780"/>
      <c r="E766" s="780"/>
      <c r="F766" s="809"/>
      <c r="G766" s="810"/>
      <c r="H766" s="691"/>
      <c r="I766" s="691"/>
      <c r="J766" s="691"/>
      <c r="K766" s="810"/>
      <c r="L766" s="810"/>
      <c r="M766" s="810"/>
      <c r="N766" s="810"/>
      <c r="O766" s="810"/>
      <c r="P766" s="810"/>
      <c r="Q766" s="810"/>
      <c r="R766" s="810"/>
      <c r="S766" s="780"/>
      <c r="T766" s="780"/>
      <c r="U766" s="782"/>
      <c r="V766" s="782"/>
      <c r="W766" s="783"/>
      <c r="X766" s="159"/>
      <c r="Y766" s="317"/>
      <c r="Z766" s="317"/>
      <c r="AA766" s="317"/>
      <c r="AB766" s="317"/>
      <c r="AC766" s="317"/>
      <c r="AD766" s="317"/>
      <c r="AE766" s="81"/>
      <c r="AF766" s="77"/>
      <c r="AG766" s="77"/>
      <c r="AH766" s="77"/>
      <c r="AI766" s="77"/>
    </row>
    <row r="767" spans="1:35" s="2" customFormat="1" ht="15.75">
      <c r="A767" s="689"/>
      <c r="B767" s="780"/>
      <c r="C767" s="780"/>
      <c r="D767" s="780"/>
      <c r="E767" s="780"/>
      <c r="F767" s="952"/>
      <c r="G767" s="691"/>
      <c r="H767" s="953">
        <v>1</v>
      </c>
      <c r="I767" s="691" t="s">
        <v>21</v>
      </c>
      <c r="J767" s="953">
        <v>1</v>
      </c>
      <c r="K767" s="810" t="s">
        <v>16</v>
      </c>
      <c r="L767" s="1216">
        <f>J767*H767</f>
        <v>1</v>
      </c>
      <c r="M767" s="1216"/>
      <c r="N767" s="1093"/>
      <c r="O767" s="1093"/>
      <c r="P767" s="954"/>
      <c r="Q767" s="954"/>
      <c r="R767" s="954"/>
      <c r="S767" s="780"/>
      <c r="T767" s="780"/>
      <c r="U767" s="782"/>
      <c r="V767" s="782"/>
      <c r="W767" s="783"/>
      <c r="X767" s="159"/>
      <c r="Y767" s="317"/>
      <c r="Z767" s="317"/>
      <c r="AA767" s="317"/>
      <c r="AB767" s="317"/>
      <c r="AC767" s="317"/>
      <c r="AD767" s="317"/>
      <c r="AE767" s="81"/>
      <c r="AF767" s="77"/>
      <c r="AG767" s="77"/>
      <c r="AH767" s="77"/>
      <c r="AI767" s="77"/>
    </row>
    <row r="768" spans="1:35" s="2" customFormat="1" ht="15.75">
      <c r="A768" s="689"/>
      <c r="B768" s="780"/>
      <c r="C768" s="780"/>
      <c r="D768" s="780"/>
      <c r="E768" s="780"/>
      <c r="F768" s="811"/>
      <c r="G768" s="809"/>
      <c r="H768" s="809"/>
      <c r="I768" s="810"/>
      <c r="J768" s="810"/>
      <c r="K768" s="691"/>
      <c r="L768" s="810"/>
      <c r="M768" s="810"/>
      <c r="N768" s="955"/>
      <c r="O768" s="955"/>
      <c r="P768" s="810"/>
      <c r="Q768" s="810"/>
      <c r="R768" s="810"/>
      <c r="S768" s="780"/>
      <c r="T768" s="780"/>
      <c r="U768" s="782"/>
      <c r="V768" s="782"/>
      <c r="W768" s="783"/>
      <c r="X768" s="159"/>
      <c r="Y768" s="317"/>
      <c r="Z768" s="317"/>
      <c r="AA768" s="317"/>
      <c r="AB768" s="317"/>
      <c r="AC768" s="317"/>
      <c r="AD768" s="317"/>
      <c r="AE768" s="81"/>
      <c r="AF768" s="77"/>
      <c r="AG768" s="77"/>
      <c r="AH768" s="77"/>
      <c r="AI768" s="77"/>
    </row>
    <row r="769" spans="1:35" s="5" customFormat="1" ht="15">
      <c r="A769" s="784">
        <f>A763+1</f>
        <v>113</v>
      </c>
      <c r="B769" s="1082" t="s">
        <v>51811</v>
      </c>
      <c r="C769" s="1082"/>
      <c r="D769" s="1082"/>
      <c r="E769" s="1082"/>
      <c r="F769" s="1081" t="str">
        <f>VLOOKUP(B769,TEXTO_EMOP!A:C,2,0)</f>
        <v>CAIXA DE PASSAGEM DE EMBUTIR,EM ACO,COM TAMPA PARAFUSADA,DE30X30CM.FORNECIMENTO E COLOCACAO</v>
      </c>
      <c r="G769" s="1081"/>
      <c r="H769" s="1081"/>
      <c r="I769" s="1081"/>
      <c r="J769" s="1081"/>
      <c r="K769" s="1081"/>
      <c r="L769" s="1081"/>
      <c r="M769" s="1081"/>
      <c r="N769" s="1081"/>
      <c r="O769" s="1081"/>
      <c r="P769" s="1081"/>
      <c r="Q769" s="1081"/>
      <c r="R769" s="1082" t="str">
        <f>VLOOKUP(B769,TEXTO_EMOP!A:C,3,0)</f>
        <v>UN</v>
      </c>
      <c r="S769" s="1082"/>
      <c r="T769" s="1082"/>
      <c r="U769" s="1083">
        <f>P773</f>
        <v>4</v>
      </c>
      <c r="V769" s="1083"/>
      <c r="W769" s="1084"/>
      <c r="X769" s="79"/>
      <c r="Y769" s="1085"/>
      <c r="Z769" s="1085"/>
      <c r="AA769" s="1085"/>
      <c r="AB769" s="1085"/>
      <c r="AC769" s="1085"/>
      <c r="AD769" s="1085"/>
      <c r="AE769" s="81"/>
      <c r="AF769" s="77"/>
      <c r="AG769" s="77"/>
      <c r="AH769" s="77"/>
      <c r="AI769" s="77"/>
    </row>
    <row r="770" spans="1:35" s="5" customFormat="1" ht="15">
      <c r="A770" s="784"/>
      <c r="B770" s="780"/>
      <c r="C770" s="780"/>
      <c r="D770" s="780"/>
      <c r="E770" s="780"/>
      <c r="F770" s="859"/>
      <c r="G770" s="859"/>
      <c r="H770" s="859"/>
      <c r="I770" s="859"/>
      <c r="J770" s="859"/>
      <c r="K770" s="648"/>
      <c r="L770" s="648"/>
      <c r="M770" s="648"/>
      <c r="N770" s="648"/>
      <c r="O770" s="648"/>
      <c r="P770" s="648"/>
      <c r="Q770" s="648"/>
      <c r="R770" s="780"/>
      <c r="S770" s="780"/>
      <c r="T770" s="780"/>
      <c r="U770" s="782"/>
      <c r="V770" s="782"/>
      <c r="W770" s="783"/>
      <c r="X770" s="79"/>
      <c r="Y770" s="317"/>
      <c r="Z770" s="317"/>
      <c r="AA770" s="317"/>
      <c r="AB770" s="317"/>
      <c r="AC770" s="317"/>
      <c r="AD770" s="317"/>
      <c r="AE770" s="81"/>
      <c r="AF770" s="77"/>
      <c r="AG770" s="77"/>
      <c r="AH770" s="77"/>
      <c r="AI770" s="77"/>
    </row>
    <row r="771" spans="1:35" s="2" customFormat="1" ht="15">
      <c r="A771" s="689"/>
      <c r="B771" s="780"/>
      <c r="C771" s="780"/>
      <c r="D771" s="780"/>
      <c r="E771" s="780"/>
      <c r="F771" s="809"/>
      <c r="G771" s="691"/>
      <c r="H771" s="691" t="s">
        <v>76127</v>
      </c>
      <c r="I771" s="691" t="s">
        <v>445</v>
      </c>
      <c r="J771" s="691" t="s">
        <v>76130</v>
      </c>
      <c r="K771" s="810"/>
      <c r="L771" s="810"/>
      <c r="M771" s="810"/>
      <c r="N771" s="810"/>
      <c r="O771" s="810"/>
      <c r="P771" s="1086"/>
      <c r="Q771" s="1086"/>
      <c r="R771" s="1086"/>
      <c r="S771" s="780"/>
      <c r="T771" s="780"/>
      <c r="U771" s="782"/>
      <c r="V771" s="782"/>
      <c r="W771" s="783"/>
      <c r="X771" s="159"/>
      <c r="Y771" s="317"/>
      <c r="Z771" s="317"/>
      <c r="AA771" s="317"/>
      <c r="AB771" s="317"/>
      <c r="AC771" s="317"/>
      <c r="AD771" s="317"/>
      <c r="AE771" s="81"/>
      <c r="AF771" s="77"/>
      <c r="AG771" s="77"/>
      <c r="AH771" s="77"/>
      <c r="AI771" s="77"/>
    </row>
    <row r="772" spans="1:35" s="2" customFormat="1" ht="15">
      <c r="A772" s="689"/>
      <c r="B772" s="780"/>
      <c r="C772" s="780"/>
      <c r="D772" s="780"/>
      <c r="E772" s="780"/>
      <c r="F772" s="809"/>
      <c r="G772" s="810"/>
      <c r="H772" s="691"/>
      <c r="I772" s="691"/>
      <c r="J772" s="691"/>
      <c r="K772" s="810"/>
      <c r="L772" s="810"/>
      <c r="M772" s="810"/>
      <c r="N772" s="810" t="s">
        <v>76129</v>
      </c>
      <c r="O772" s="810"/>
      <c r="P772" s="810"/>
      <c r="Q772" s="810"/>
      <c r="R772" s="810"/>
      <c r="S772" s="780"/>
      <c r="T772" s="780"/>
      <c r="U772" s="782"/>
      <c r="V772" s="782"/>
      <c r="W772" s="783"/>
      <c r="X772" s="159"/>
      <c r="Y772" s="317"/>
      <c r="Z772" s="317"/>
      <c r="AA772" s="317"/>
      <c r="AB772" s="317"/>
      <c r="AC772" s="317"/>
      <c r="AD772" s="317"/>
      <c r="AE772" s="81"/>
      <c r="AF772" s="77"/>
      <c r="AG772" s="77"/>
      <c r="AH772" s="77"/>
      <c r="AI772" s="77"/>
    </row>
    <row r="773" spans="1:35" s="2" customFormat="1" ht="15.75">
      <c r="A773" s="689"/>
      <c r="B773" s="780"/>
      <c r="C773" s="780"/>
      <c r="D773" s="780"/>
      <c r="E773" s="780"/>
      <c r="F773" s="952"/>
      <c r="G773" s="691"/>
      <c r="H773" s="953">
        <f>F217</f>
        <v>120</v>
      </c>
      <c r="I773" s="691" t="s">
        <v>445</v>
      </c>
      <c r="J773" s="953">
        <v>50</v>
      </c>
      <c r="K773" s="810" t="s">
        <v>16</v>
      </c>
      <c r="L773" s="958">
        <f>ROUNDDOWN(H773/J773,0)</f>
        <v>2</v>
      </c>
      <c r="M773" s="945" t="s">
        <v>21</v>
      </c>
      <c r="N773" s="1093">
        <v>2</v>
      </c>
      <c r="O773" s="1093" t="s">
        <v>16</v>
      </c>
      <c r="P773" s="954">
        <f>N773*L773</f>
        <v>4</v>
      </c>
      <c r="Q773" s="954"/>
      <c r="R773" s="954"/>
      <c r="S773" s="780"/>
      <c r="T773" s="780"/>
      <c r="U773" s="782"/>
      <c r="V773" s="782"/>
      <c r="W773" s="783"/>
      <c r="X773" s="159"/>
      <c r="Y773" s="317"/>
      <c r="Z773" s="317"/>
      <c r="AA773" s="317"/>
      <c r="AB773" s="317"/>
      <c r="AC773" s="317"/>
      <c r="AD773" s="317"/>
      <c r="AE773" s="81"/>
      <c r="AF773" s="77"/>
      <c r="AG773" s="77"/>
      <c r="AH773" s="77"/>
      <c r="AI773" s="77"/>
    </row>
    <row r="774" spans="1:35" s="2" customFormat="1" ht="15">
      <c r="A774" s="689"/>
      <c r="B774" s="780"/>
      <c r="C774" s="780"/>
      <c r="D774" s="780"/>
      <c r="E774" s="780"/>
      <c r="F774" s="812"/>
      <c r="G774" s="810"/>
      <c r="H774" s="810"/>
      <c r="I774" s="691"/>
      <c r="J774" s="812"/>
      <c r="K774" s="810"/>
      <c r="L774" s="810"/>
      <c r="M774" s="810"/>
      <c r="N774" s="810"/>
      <c r="O774" s="812"/>
      <c r="P774" s="812"/>
      <c r="Q774" s="812"/>
      <c r="R774" s="810"/>
      <c r="S774" s="780"/>
      <c r="T774" s="780"/>
      <c r="U774" s="782"/>
      <c r="V774" s="782"/>
      <c r="W774" s="783"/>
      <c r="X774" s="159"/>
      <c r="Y774" s="317"/>
      <c r="Z774" s="317"/>
      <c r="AA774" s="317"/>
      <c r="AB774" s="317"/>
      <c r="AC774" s="317"/>
      <c r="AD774" s="317"/>
      <c r="AE774" s="81"/>
      <c r="AF774" s="77"/>
      <c r="AG774" s="77"/>
      <c r="AH774" s="77"/>
      <c r="AI774" s="77"/>
    </row>
    <row r="775" spans="1:35" s="5" customFormat="1" ht="15">
      <c r="A775" s="784">
        <f>A769+1</f>
        <v>114</v>
      </c>
      <c r="B775" s="1082" t="s">
        <v>51337</v>
      </c>
      <c r="C775" s="1082"/>
      <c r="D775" s="1082"/>
      <c r="E775" s="1082"/>
      <c r="F775" s="1081" t="str">
        <f>VLOOKUP(B775,TEXTO_EMOP!A:C,2,0)</f>
        <v>CABO DE COBRE COM ISOLACAO SOLIDA EXTRUDADA,COM BAIXA EMISSAO DE FUMACA,BIPOLAR,2X25MM2,ISOLAMENTO 0,6/1KV,COMPREENDENDO:PREPARO,CORTE E ENFIACAO EM ELETRODUTOS.FORNECIMENTO E COLOCACAO</v>
      </c>
      <c r="G775" s="1081"/>
      <c r="H775" s="1081"/>
      <c r="I775" s="1081"/>
      <c r="J775" s="1081"/>
      <c r="K775" s="1081"/>
      <c r="L775" s="1081"/>
      <c r="M775" s="1081"/>
      <c r="N775" s="1081"/>
      <c r="O775" s="1081"/>
      <c r="P775" s="1081"/>
      <c r="Q775" s="1081"/>
      <c r="R775" s="1082" t="str">
        <f>VLOOKUP(B775,TEXTO_EMOP!A:C,3,0)</f>
        <v>M</v>
      </c>
      <c r="S775" s="1082"/>
      <c r="T775" s="1082"/>
      <c r="U775" s="1083">
        <f>L779</f>
        <v>240</v>
      </c>
      <c r="V775" s="1083"/>
      <c r="W775" s="1084"/>
      <c r="X775" s="79"/>
      <c r="Y775" s="1085"/>
      <c r="Z775" s="1085"/>
      <c r="AA775" s="1085"/>
      <c r="AB775" s="1085"/>
      <c r="AC775" s="1085"/>
      <c r="AD775" s="1085"/>
      <c r="AE775" s="81"/>
      <c r="AF775" s="77"/>
      <c r="AG775" s="77"/>
      <c r="AH775" s="77"/>
      <c r="AI775" s="77"/>
    </row>
    <row r="776" spans="1:35" s="5" customFormat="1" ht="15">
      <c r="A776" s="784"/>
      <c r="B776" s="780"/>
      <c r="C776" s="780"/>
      <c r="D776" s="780"/>
      <c r="E776" s="780"/>
      <c r="F776" s="859"/>
      <c r="G776" s="859"/>
      <c r="H776" s="859"/>
      <c r="I776" s="859"/>
      <c r="J776" s="859"/>
      <c r="K776" s="648"/>
      <c r="L776" s="648"/>
      <c r="M776" s="648"/>
      <c r="N776" s="648"/>
      <c r="O776" s="648"/>
      <c r="P776" s="648"/>
      <c r="Q776" s="648"/>
      <c r="R776" s="780"/>
      <c r="S776" s="780"/>
      <c r="T776" s="780"/>
      <c r="U776" s="782"/>
      <c r="V776" s="782"/>
      <c r="W776" s="783"/>
      <c r="X776" s="79"/>
      <c r="Y776" s="317"/>
      <c r="Z776" s="317"/>
      <c r="AA776" s="317"/>
      <c r="AB776" s="317"/>
      <c r="AC776" s="317"/>
      <c r="AD776" s="317"/>
      <c r="AE776" s="81"/>
      <c r="AF776" s="77"/>
      <c r="AG776" s="77"/>
      <c r="AH776" s="77"/>
      <c r="AI776" s="77"/>
    </row>
    <row r="777" spans="1:35" s="2" customFormat="1" ht="15">
      <c r="A777" s="689"/>
      <c r="B777" s="780"/>
      <c r="C777" s="780"/>
      <c r="D777" s="780"/>
      <c r="E777" s="780"/>
      <c r="F777" s="809"/>
      <c r="G777" s="691"/>
      <c r="H777" s="691" t="s">
        <v>76127</v>
      </c>
      <c r="I777" s="691" t="s">
        <v>21</v>
      </c>
      <c r="J777" s="691" t="s">
        <v>76128</v>
      </c>
      <c r="K777" s="810"/>
      <c r="L777" s="810"/>
      <c r="M777" s="810"/>
      <c r="N777" s="652"/>
      <c r="O777" s="652"/>
      <c r="P777" s="1086"/>
      <c r="Q777" s="1086"/>
      <c r="R777" s="1086"/>
      <c r="S777" s="780"/>
      <c r="T777" s="780"/>
      <c r="U777" s="782"/>
      <c r="V777" s="782"/>
      <c r="W777" s="783"/>
      <c r="X777" s="159"/>
      <c r="Y777" s="317"/>
      <c r="Z777" s="317"/>
      <c r="AA777" s="317"/>
      <c r="AB777" s="317"/>
      <c r="AC777" s="317"/>
      <c r="AD777" s="317"/>
      <c r="AE777" s="81"/>
      <c r="AF777" s="77"/>
      <c r="AG777" s="77"/>
      <c r="AH777" s="77"/>
      <c r="AI777" s="77"/>
    </row>
    <row r="778" spans="1:35" s="2" customFormat="1" ht="15">
      <c r="A778" s="689"/>
      <c r="B778" s="780"/>
      <c r="C778" s="780"/>
      <c r="D778" s="780"/>
      <c r="E778" s="780"/>
      <c r="F778" s="809"/>
      <c r="G778" s="810"/>
      <c r="H778" s="691"/>
      <c r="I778" s="691"/>
      <c r="J778" s="691"/>
      <c r="K778" s="810"/>
      <c r="L778" s="810"/>
      <c r="M778" s="810"/>
      <c r="N778" s="679"/>
      <c r="O778" s="652"/>
      <c r="P778" s="810"/>
      <c r="Q778" s="810"/>
      <c r="R778" s="810"/>
      <c r="S778" s="780"/>
      <c r="T778" s="780"/>
      <c r="U778" s="782"/>
      <c r="V778" s="782"/>
      <c r="W778" s="783"/>
      <c r="X778" s="159"/>
      <c r="Y778" s="317"/>
      <c r="Z778" s="317"/>
      <c r="AA778" s="317"/>
      <c r="AB778" s="317"/>
      <c r="AC778" s="317"/>
      <c r="AD778" s="317"/>
      <c r="AE778" s="81"/>
      <c r="AF778" s="77"/>
      <c r="AG778" s="77"/>
      <c r="AH778" s="77"/>
      <c r="AI778" s="77"/>
    </row>
    <row r="779" spans="1:35" s="2" customFormat="1" ht="15.75">
      <c r="A779" s="689"/>
      <c r="B779" s="780"/>
      <c r="C779" s="780"/>
      <c r="D779" s="780"/>
      <c r="E779" s="780"/>
      <c r="F779" s="952"/>
      <c r="G779" s="691"/>
      <c r="H779" s="953">
        <f>H773</f>
        <v>120</v>
      </c>
      <c r="I779" s="691" t="s">
        <v>21</v>
      </c>
      <c r="J779" s="953">
        <v>2</v>
      </c>
      <c r="K779" s="810" t="s">
        <v>16</v>
      </c>
      <c r="L779" s="954">
        <f>J779*H779</f>
        <v>240</v>
      </c>
      <c r="M779" s="945"/>
      <c r="N779" s="958"/>
      <c r="O779" s="679" t="s">
        <v>16</v>
      </c>
      <c r="P779" s="652"/>
      <c r="Q779" s="954"/>
      <c r="R779" s="954"/>
      <c r="S779" s="780"/>
      <c r="T779" s="780"/>
      <c r="U779" s="782"/>
      <c r="V779" s="782"/>
      <c r="W779" s="783"/>
      <c r="X779" s="159"/>
      <c r="Y779" s="317"/>
      <c r="Z779" s="317"/>
      <c r="AA779" s="317"/>
      <c r="AB779" s="317"/>
      <c r="AC779" s="317"/>
      <c r="AD779" s="317"/>
      <c r="AE779" s="81"/>
      <c r="AF779" s="77"/>
      <c r="AG779" s="77"/>
      <c r="AH779" s="77"/>
      <c r="AI779" s="77"/>
    </row>
    <row r="780" spans="1:35" s="2" customFormat="1" ht="15.75">
      <c r="A780" s="689"/>
      <c r="B780" s="780"/>
      <c r="C780" s="780"/>
      <c r="D780" s="780"/>
      <c r="E780" s="780"/>
      <c r="F780" s="811"/>
      <c r="G780" s="809"/>
      <c r="H780" s="809"/>
      <c r="I780" s="810"/>
      <c r="J780" s="810"/>
      <c r="K780" s="691"/>
      <c r="L780" s="810"/>
      <c r="M780" s="810"/>
      <c r="N780" s="955"/>
      <c r="O780" s="955"/>
      <c r="P780" s="810"/>
      <c r="Q780" s="810"/>
      <c r="R780" s="810"/>
      <c r="S780" s="780"/>
      <c r="T780" s="780"/>
      <c r="U780" s="782"/>
      <c r="V780" s="782"/>
      <c r="W780" s="783"/>
      <c r="X780" s="159"/>
      <c r="Y780" s="317"/>
      <c r="Z780" s="317"/>
      <c r="AA780" s="317"/>
      <c r="AB780" s="317"/>
      <c r="AC780" s="317"/>
      <c r="AD780" s="317"/>
      <c r="AE780" s="81"/>
      <c r="AF780" s="77"/>
      <c r="AG780" s="77"/>
      <c r="AH780" s="77"/>
      <c r="AI780" s="77"/>
    </row>
    <row r="781" spans="1:35" s="5" customFormat="1" ht="15">
      <c r="A781" s="784">
        <f>A775+1</f>
        <v>115</v>
      </c>
      <c r="B781" s="1099" t="s">
        <v>45268</v>
      </c>
      <c r="C781" s="1082"/>
      <c r="D781" s="1082"/>
      <c r="E781" s="1082"/>
      <c r="F781" s="1081" t="str">
        <f>VLOOKUP(B781,TEXTO_EMOP!A:C,2,0)</f>
        <v>DUTO ANELAR FLEXIVEL,NA COR CINZA CONCRETO,SINGELO,DE POLIETILENO DE ALTA DENSIDADE(PEAD),PARA PROTECAO DE CONDUTORES ELETRICOS,COM DIAMETRO NOMINAL DE 3",SENDO O DIAMETRO INTERNODE 76,0MM,COM FIO GUIA DE ACO E FORNECIDO COM 2 PLUGUES(TAMPOES)NAS EXTREMIDADES,LANCADO DIRETAMENTE NO SOLO,INCLUSIVE CONEXOES E KIT VEDACAO</v>
      </c>
      <c r="G781" s="1081"/>
      <c r="H781" s="1081"/>
      <c r="I781" s="1081"/>
      <c r="J781" s="1081"/>
      <c r="K781" s="1081"/>
      <c r="L781" s="1081"/>
      <c r="M781" s="1081"/>
      <c r="N781" s="1081"/>
      <c r="O781" s="1081"/>
      <c r="P781" s="1081"/>
      <c r="Q781" s="1081"/>
      <c r="R781" s="1082" t="str">
        <f>VLOOKUP(B781,TEXTO_EMOP!A:C,3,0)</f>
        <v>M</v>
      </c>
      <c r="S781" s="1082"/>
      <c r="T781" s="1082"/>
      <c r="U781" s="1083">
        <f>L785</f>
        <v>480</v>
      </c>
      <c r="V781" s="1083"/>
      <c r="W781" s="1084"/>
      <c r="X781" s="79"/>
      <c r="Y781" s="1085"/>
      <c r="Z781" s="1085"/>
      <c r="AA781" s="1085"/>
      <c r="AB781" s="1085"/>
      <c r="AC781" s="1085"/>
      <c r="AD781" s="1085"/>
      <c r="AE781" s="81"/>
      <c r="AF781" s="77"/>
      <c r="AG781" s="77"/>
      <c r="AH781" s="77"/>
      <c r="AI781" s="77"/>
    </row>
    <row r="782" spans="1:35" s="5" customFormat="1" ht="15">
      <c r="A782" s="784"/>
      <c r="B782" s="780"/>
      <c r="C782" s="780"/>
      <c r="D782" s="780"/>
      <c r="E782" s="780"/>
      <c r="F782" s="859"/>
      <c r="G782" s="859"/>
      <c r="H782" s="859"/>
      <c r="I782" s="859"/>
      <c r="J782" s="859"/>
      <c r="K782" s="648"/>
      <c r="L782" s="648"/>
      <c r="M782" s="648"/>
      <c r="N782" s="648"/>
      <c r="O782" s="648"/>
      <c r="P782" s="648"/>
      <c r="Q782" s="648"/>
      <c r="R782" s="780"/>
      <c r="S782" s="780"/>
      <c r="T782" s="780"/>
      <c r="U782" s="782"/>
      <c r="V782" s="782"/>
      <c r="W782" s="783"/>
      <c r="X782" s="79"/>
      <c r="Y782" s="317"/>
      <c r="Z782" s="317"/>
      <c r="AA782" s="317"/>
      <c r="AB782" s="317"/>
      <c r="AC782" s="317"/>
      <c r="AD782" s="317"/>
      <c r="AE782" s="81"/>
      <c r="AF782" s="77"/>
      <c r="AG782" s="77"/>
      <c r="AH782" s="77"/>
      <c r="AI782" s="77"/>
    </row>
    <row r="783" spans="1:35" s="2" customFormat="1" ht="15">
      <c r="A783" s="689"/>
      <c r="B783" s="780"/>
      <c r="C783" s="780"/>
      <c r="D783" s="780"/>
      <c r="E783" s="780"/>
      <c r="F783" s="809"/>
      <c r="G783" s="691"/>
      <c r="H783" s="691" t="s">
        <v>76127</v>
      </c>
      <c r="I783" s="691" t="s">
        <v>21</v>
      </c>
      <c r="J783" s="691" t="s">
        <v>76128</v>
      </c>
      <c r="K783" s="810"/>
      <c r="L783" s="810"/>
      <c r="M783" s="810"/>
      <c r="N783" s="652"/>
      <c r="O783" s="652"/>
      <c r="P783" s="1086"/>
      <c r="Q783" s="1086"/>
      <c r="R783" s="1086"/>
      <c r="S783" s="780"/>
      <c r="T783" s="780"/>
      <c r="U783" s="782"/>
      <c r="V783" s="782"/>
      <c r="W783" s="783"/>
      <c r="X783" s="159"/>
      <c r="Y783" s="317"/>
      <c r="Z783" s="317"/>
      <c r="AA783" s="317"/>
      <c r="AB783" s="317"/>
      <c r="AC783" s="317"/>
      <c r="AD783" s="317"/>
      <c r="AE783" s="81"/>
      <c r="AF783" s="77"/>
      <c r="AG783" s="77"/>
      <c r="AH783" s="77"/>
      <c r="AI783" s="77"/>
    </row>
    <row r="784" spans="1:35" s="2" customFormat="1" ht="15">
      <c r="A784" s="689"/>
      <c r="B784" s="780"/>
      <c r="C784" s="780"/>
      <c r="D784" s="780"/>
      <c r="E784" s="780"/>
      <c r="F784" s="809"/>
      <c r="G784" s="810"/>
      <c r="H784" s="691"/>
      <c r="I784" s="691"/>
      <c r="J784" s="691"/>
      <c r="K784" s="810"/>
      <c r="L784" s="810"/>
      <c r="M784" s="810"/>
      <c r="N784" s="679"/>
      <c r="O784" s="652"/>
      <c r="P784" s="810"/>
      <c r="Q784" s="810"/>
      <c r="R784" s="810"/>
      <c r="S784" s="780"/>
      <c r="T784" s="780"/>
      <c r="U784" s="782"/>
      <c r="V784" s="782"/>
      <c r="W784" s="783"/>
      <c r="X784" s="159"/>
      <c r="Y784" s="317"/>
      <c r="Z784" s="317"/>
      <c r="AA784" s="317"/>
      <c r="AB784" s="317"/>
      <c r="AC784" s="317"/>
      <c r="AD784" s="317"/>
      <c r="AE784" s="81"/>
      <c r="AF784" s="77"/>
      <c r="AG784" s="77"/>
      <c r="AH784" s="77"/>
      <c r="AI784" s="77"/>
    </row>
    <row r="785" spans="1:35" s="2" customFormat="1" ht="15.75">
      <c r="A785" s="689"/>
      <c r="B785" s="780"/>
      <c r="C785" s="780"/>
      <c r="D785" s="780"/>
      <c r="E785" s="780"/>
      <c r="F785" s="952"/>
      <c r="G785" s="691"/>
      <c r="H785" s="953">
        <f>H779</f>
        <v>120</v>
      </c>
      <c r="I785" s="691" t="s">
        <v>21</v>
      </c>
      <c r="J785" s="953">
        <v>4</v>
      </c>
      <c r="K785" s="810" t="s">
        <v>16</v>
      </c>
      <c r="L785" s="954">
        <f>J785*H785</f>
        <v>480</v>
      </c>
      <c r="M785" s="945"/>
      <c r="N785" s="958"/>
      <c r="O785" s="679" t="s">
        <v>16</v>
      </c>
      <c r="P785" s="652"/>
      <c r="Q785" s="954"/>
      <c r="R785" s="954"/>
      <c r="S785" s="780"/>
      <c r="T785" s="780"/>
      <c r="U785" s="782"/>
      <c r="V785" s="782"/>
      <c r="W785" s="783"/>
      <c r="X785" s="159"/>
      <c r="Y785" s="317"/>
      <c r="Z785" s="317"/>
      <c r="AA785" s="317"/>
      <c r="AB785" s="317"/>
      <c r="AC785" s="317"/>
      <c r="AD785" s="317"/>
      <c r="AE785" s="81"/>
      <c r="AF785" s="77"/>
      <c r="AG785" s="77"/>
      <c r="AH785" s="77"/>
      <c r="AI785" s="77"/>
    </row>
    <row r="786" spans="1:35" s="2" customFormat="1" ht="15">
      <c r="A786" s="689"/>
      <c r="B786" s="780"/>
      <c r="C786" s="780"/>
      <c r="D786" s="780"/>
      <c r="E786" s="780"/>
      <c r="F786" s="812"/>
      <c r="G786" s="810"/>
      <c r="H786" s="810"/>
      <c r="I786" s="691"/>
      <c r="J786" s="812"/>
      <c r="K786" s="810"/>
      <c r="L786" s="810"/>
      <c r="M786" s="810"/>
      <c r="N786" s="810"/>
      <c r="O786" s="812"/>
      <c r="P786" s="812"/>
      <c r="Q786" s="812"/>
      <c r="R786" s="810"/>
      <c r="S786" s="780"/>
      <c r="T786" s="780"/>
      <c r="U786" s="782"/>
      <c r="V786" s="782"/>
      <c r="W786" s="783"/>
      <c r="X786" s="159"/>
      <c r="Y786" s="317"/>
      <c r="Z786" s="317"/>
      <c r="AA786" s="317"/>
      <c r="AB786" s="317"/>
      <c r="AC786" s="317"/>
      <c r="AD786" s="317"/>
      <c r="AE786" s="81"/>
      <c r="AF786" s="77"/>
      <c r="AG786" s="77"/>
      <c r="AH786" s="77"/>
      <c r="AI786" s="77"/>
    </row>
    <row r="787" spans="1:35" s="5" customFormat="1" ht="15">
      <c r="A787" s="784">
        <f>A781+1</f>
        <v>116</v>
      </c>
      <c r="B787" s="1082" t="s">
        <v>56377</v>
      </c>
      <c r="C787" s="1082"/>
      <c r="D787" s="1082"/>
      <c r="E787" s="1082"/>
      <c r="F787" s="1081" t="str">
        <f>VLOOKUP(B787,TEXTO_EMOP!A:C,2,0)</f>
        <v>SAIDA D'AGUA PARA DRENOS TRANSVERSAIS,EM CONCRETO ARMADO,COM0,10M DE ESPESSURA,MEDINDO EXTERNAMENTE 1,15X0,60M DE BASE,PAREDES LATERAIS DE ALTURA VARIAVEL 1,00 A 0,10M</v>
      </c>
      <c r="G787" s="1081"/>
      <c r="H787" s="1081"/>
      <c r="I787" s="1081"/>
      <c r="J787" s="1081"/>
      <c r="K787" s="1081"/>
      <c r="L787" s="1081"/>
      <c r="M787" s="1081"/>
      <c r="N787" s="1081"/>
      <c r="O787" s="1081"/>
      <c r="P787" s="1081"/>
      <c r="Q787" s="1081"/>
      <c r="R787" s="1082" t="str">
        <f>VLOOKUP(B787,TEXTO_EMOP!A:C,3,0)</f>
        <v>UN</v>
      </c>
      <c r="S787" s="1082"/>
      <c r="T787" s="1082"/>
      <c r="U787" s="1083">
        <f>P791</f>
        <v>48</v>
      </c>
      <c r="V787" s="1083"/>
      <c r="W787" s="1084"/>
      <c r="X787" s="79"/>
      <c r="Y787" s="1085"/>
      <c r="Z787" s="1085"/>
      <c r="AA787" s="1085"/>
      <c r="AB787" s="1085"/>
      <c r="AC787" s="1085"/>
      <c r="AD787" s="1085"/>
      <c r="AE787" s="81"/>
      <c r="AF787" s="77"/>
      <c r="AG787" s="77"/>
      <c r="AH787" s="77"/>
      <c r="AI787" s="77"/>
    </row>
    <row r="788" spans="1:35" s="5" customFormat="1" ht="15">
      <c r="A788" s="784"/>
      <c r="B788" s="780"/>
      <c r="C788" s="780"/>
      <c r="D788" s="780"/>
      <c r="E788" s="780"/>
      <c r="F788" s="859"/>
      <c r="G788" s="859"/>
      <c r="H788" s="859"/>
      <c r="I788" s="859"/>
      <c r="J788" s="859"/>
      <c r="K788" s="648"/>
      <c r="L788" s="648"/>
      <c r="M788" s="648"/>
      <c r="N788" s="648"/>
      <c r="O788" s="648"/>
      <c r="P788" s="648"/>
      <c r="Q788" s="648"/>
      <c r="R788" s="780"/>
      <c r="S788" s="780"/>
      <c r="T788" s="780"/>
      <c r="U788" s="782"/>
      <c r="V788" s="782"/>
      <c r="W788" s="783"/>
      <c r="X788" s="79"/>
      <c r="Y788" s="317"/>
      <c r="Z788" s="317"/>
      <c r="AA788" s="317"/>
      <c r="AB788" s="317"/>
      <c r="AC788" s="317"/>
      <c r="AD788" s="317"/>
      <c r="AE788" s="81"/>
      <c r="AF788" s="77"/>
      <c r="AG788" s="77"/>
      <c r="AH788" s="77"/>
      <c r="AI788" s="77"/>
    </row>
    <row r="789" spans="1:35" s="2" customFormat="1" ht="15">
      <c r="A789" s="689"/>
      <c r="B789" s="780"/>
      <c r="C789" s="780"/>
      <c r="D789" s="780"/>
      <c r="E789" s="780"/>
      <c r="F789" s="809"/>
      <c r="G789" s="691"/>
      <c r="H789" s="691" t="s">
        <v>76127</v>
      </c>
      <c r="I789" s="691" t="s">
        <v>445</v>
      </c>
      <c r="J789" s="691" t="s">
        <v>76130</v>
      </c>
      <c r="K789" s="810"/>
      <c r="L789" s="810"/>
      <c r="M789" s="810"/>
      <c r="N789" s="652"/>
      <c r="O789" s="652"/>
      <c r="P789" s="1086"/>
      <c r="Q789" s="1086"/>
      <c r="R789" s="1086"/>
      <c r="S789" s="780"/>
      <c r="T789" s="780"/>
      <c r="U789" s="782"/>
      <c r="V789" s="782"/>
      <c r="W789" s="783"/>
      <c r="X789" s="159"/>
      <c r="Y789" s="317"/>
      <c r="Z789" s="317"/>
      <c r="AA789" s="317"/>
      <c r="AB789" s="317"/>
      <c r="AC789" s="317"/>
      <c r="AD789" s="317"/>
      <c r="AE789" s="81"/>
      <c r="AF789" s="77"/>
      <c r="AG789" s="77"/>
      <c r="AH789" s="77"/>
      <c r="AI789" s="77"/>
    </row>
    <row r="790" spans="1:35" s="2" customFormat="1" ht="15">
      <c r="A790" s="689"/>
      <c r="B790" s="780"/>
      <c r="C790" s="780"/>
      <c r="D790" s="780"/>
      <c r="E790" s="780"/>
      <c r="F790" s="809"/>
      <c r="G790" s="810"/>
      <c r="H790" s="691"/>
      <c r="I790" s="691"/>
      <c r="J790" s="691"/>
      <c r="K790" s="810"/>
      <c r="L790" s="810"/>
      <c r="M790" s="810"/>
      <c r="N790" s="679" t="s">
        <v>76129</v>
      </c>
      <c r="O790" s="652"/>
      <c r="P790" s="810"/>
      <c r="Q790" s="810"/>
      <c r="R790" s="810"/>
      <c r="S790" s="780"/>
      <c r="T790" s="780"/>
      <c r="U790" s="782"/>
      <c r="V790" s="782"/>
      <c r="W790" s="783"/>
      <c r="X790" s="159"/>
      <c r="Y790" s="317"/>
      <c r="Z790" s="317"/>
      <c r="AA790" s="317"/>
      <c r="AB790" s="317"/>
      <c r="AC790" s="317"/>
      <c r="AD790" s="317"/>
      <c r="AE790" s="81"/>
      <c r="AF790" s="77"/>
      <c r="AG790" s="77"/>
      <c r="AH790" s="77"/>
      <c r="AI790" s="77"/>
    </row>
    <row r="791" spans="1:35" s="2" customFormat="1" ht="15.75">
      <c r="A791" s="689"/>
      <c r="B791" s="780"/>
      <c r="C791" s="780"/>
      <c r="D791" s="780"/>
      <c r="E791" s="780"/>
      <c r="F791" s="952"/>
      <c r="G791" s="691"/>
      <c r="H791" s="953">
        <f>H785</f>
        <v>120</v>
      </c>
      <c r="I791" s="691" t="s">
        <v>445</v>
      </c>
      <c r="J791" s="953">
        <v>10</v>
      </c>
      <c r="K791" s="810" t="s">
        <v>16</v>
      </c>
      <c r="L791" s="958">
        <f>ROUNDDOWN(H791/J791,0)</f>
        <v>12</v>
      </c>
      <c r="M791" s="945" t="s">
        <v>21</v>
      </c>
      <c r="N791" s="958">
        <v>4</v>
      </c>
      <c r="O791" s="679" t="s">
        <v>16</v>
      </c>
      <c r="P791" s="954">
        <f>N791*L791</f>
        <v>48</v>
      </c>
      <c r="Q791" s="954"/>
      <c r="R791" s="954"/>
      <c r="S791" s="780"/>
      <c r="T791" s="780"/>
      <c r="U791" s="782"/>
      <c r="V791" s="782"/>
      <c r="W791" s="783"/>
      <c r="X791" s="159"/>
      <c r="Y791" s="317"/>
      <c r="Z791" s="317"/>
      <c r="AA791" s="317"/>
      <c r="AB791" s="317"/>
      <c r="AC791" s="317"/>
      <c r="AD791" s="317"/>
      <c r="AE791" s="81"/>
      <c r="AF791" s="77"/>
      <c r="AG791" s="77"/>
      <c r="AH791" s="77"/>
      <c r="AI791" s="77"/>
    </row>
    <row r="792" spans="1:35" s="2" customFormat="1" ht="15.75">
      <c r="A792" s="637"/>
      <c r="B792" s="1183"/>
      <c r="C792" s="1183"/>
      <c r="D792" s="1183"/>
      <c r="E792" s="1183"/>
      <c r="F792" s="1184" t="s">
        <v>38324</v>
      </c>
      <c r="G792" s="1184"/>
      <c r="H792" s="1184"/>
      <c r="I792" s="1184"/>
      <c r="J792" s="1184"/>
      <c r="K792" s="1184"/>
      <c r="L792" s="1184"/>
      <c r="M792" s="1184"/>
      <c r="N792" s="1184"/>
      <c r="O792" s="1184"/>
      <c r="P792" s="1184"/>
      <c r="Q792" s="1184"/>
      <c r="R792" s="1184"/>
      <c r="S792" s="1184"/>
      <c r="T792" s="1184"/>
      <c r="U792" s="1184"/>
      <c r="V792" s="1184"/>
      <c r="W792" s="1185"/>
      <c r="X792" s="80"/>
      <c r="Y792" s="80"/>
      <c r="Z792" s="80"/>
      <c r="AA792" s="80"/>
      <c r="AB792" s="80"/>
      <c r="AC792" s="80"/>
      <c r="AD792" s="80"/>
      <c r="AE792" s="81"/>
      <c r="AF792" s="77"/>
      <c r="AG792" s="77"/>
      <c r="AH792" s="77"/>
      <c r="AI792" s="80"/>
    </row>
    <row r="793" spans="1:35" s="2" customFormat="1" ht="15">
      <c r="A793" s="784">
        <f>A787+1</f>
        <v>117</v>
      </c>
      <c r="B793" s="1095" t="s">
        <v>43136</v>
      </c>
      <c r="C793" s="1095"/>
      <c r="D793" s="1095"/>
      <c r="E793" s="1095"/>
      <c r="F793" s="1081" t="str">
        <f>VLOOKUP(B793,TEXTO_EMOP!A:C,2,0)</f>
        <v>MAO-DE-OBRA DE MESTRE DE OBRA "A",INCLUSIVE ENCARGOS SOCIAIS</v>
      </c>
      <c r="G793" s="1081"/>
      <c r="H793" s="1081"/>
      <c r="I793" s="1081"/>
      <c r="J793" s="1081"/>
      <c r="K793" s="1081"/>
      <c r="L793" s="1081"/>
      <c r="M793" s="1081"/>
      <c r="N793" s="1081"/>
      <c r="O793" s="1081"/>
      <c r="P793" s="1081"/>
      <c r="Q793" s="1081"/>
      <c r="R793" s="1095" t="str">
        <f>VLOOKUP(B793,TEXTO_EMOP!A:C,3,0)</f>
        <v>MES</v>
      </c>
      <c r="S793" s="1095"/>
      <c r="T793" s="1095"/>
      <c r="U793" s="1196">
        <f>K795</f>
        <v>8</v>
      </c>
      <c r="V793" s="1196"/>
      <c r="W793" s="959"/>
      <c r="X793" s="80"/>
      <c r="Y793" s="1085"/>
      <c r="Z793" s="1085"/>
      <c r="AA793" s="1085"/>
      <c r="AB793" s="1085"/>
      <c r="AC793" s="1085"/>
      <c r="AD793" s="1085"/>
      <c r="AE793" s="81"/>
      <c r="AF793" s="77"/>
      <c r="AG793" s="77"/>
      <c r="AH793" s="77"/>
      <c r="AI793" s="77"/>
    </row>
    <row r="794" spans="1:35" s="2" customFormat="1" ht="15.75">
      <c r="A794" s="960"/>
      <c r="B794" s="961"/>
      <c r="C794" s="961"/>
      <c r="D794" s="961"/>
      <c r="E794" s="961"/>
      <c r="F794" s="962"/>
      <c r="G794" s="962"/>
      <c r="H794" s="962"/>
      <c r="I794" s="962"/>
      <c r="J794" s="962"/>
      <c r="K794" s="962"/>
      <c r="L794" s="962"/>
      <c r="M794" s="962"/>
      <c r="N794" s="962"/>
      <c r="O794" s="962"/>
      <c r="P794" s="962"/>
      <c r="Q794" s="962"/>
      <c r="R794" s="962"/>
      <c r="S794" s="962"/>
      <c r="T794" s="962"/>
      <c r="U794" s="1196"/>
      <c r="V794" s="1196"/>
      <c r="W794" s="963"/>
      <c r="X794" s="80"/>
      <c r="Y794" s="80"/>
      <c r="Z794" s="80"/>
      <c r="AA794" s="80"/>
      <c r="AB794" s="80"/>
      <c r="AC794" s="80"/>
      <c r="AD794" s="80"/>
      <c r="AE794" s="81"/>
      <c r="AF794" s="77"/>
      <c r="AG794" s="77"/>
      <c r="AH794" s="77"/>
      <c r="AI794" s="80"/>
    </row>
    <row r="795" spans="1:35" s="2" customFormat="1" ht="15.75">
      <c r="A795" s="960"/>
      <c r="B795" s="961"/>
      <c r="C795" s="961"/>
      <c r="D795" s="961"/>
      <c r="E795" s="961"/>
      <c r="F795" s="964" t="s">
        <v>15</v>
      </c>
      <c r="G795" s="964" t="s">
        <v>16</v>
      </c>
      <c r="H795" s="1096">
        <v>1</v>
      </c>
      <c r="I795" s="1096"/>
      <c r="J795" s="964" t="s">
        <v>21</v>
      </c>
      <c r="K795" s="1097">
        <v>8</v>
      </c>
      <c r="L795" s="1097"/>
      <c r="M795" s="964" t="s">
        <v>21</v>
      </c>
      <c r="N795" s="965">
        <f>VLOOKUP(B793,'FEV-2023'!$A$1:$D$30625,4,0)</f>
        <v>8829.92</v>
      </c>
      <c r="O795" s="965"/>
      <c r="P795" s="965"/>
      <c r="Q795" s="1098"/>
      <c r="R795" s="1098"/>
      <c r="S795" s="1098"/>
      <c r="T795" s="1098"/>
      <c r="U795" s="1196"/>
      <c r="V795" s="1196"/>
      <c r="W795" s="963"/>
      <c r="X795" s="80"/>
      <c r="Y795" s="80"/>
      <c r="Z795" s="80"/>
      <c r="AA795" s="80"/>
      <c r="AB795" s="80"/>
      <c r="AC795" s="80"/>
      <c r="AD795" s="80"/>
      <c r="AE795" s="81"/>
      <c r="AF795" s="77"/>
      <c r="AG795" s="77"/>
      <c r="AH795" s="77"/>
      <c r="AI795" s="80"/>
    </row>
    <row r="796" spans="1:35" s="2" customFormat="1" ht="15.75">
      <c r="A796" s="960"/>
      <c r="B796" s="961"/>
      <c r="C796" s="961"/>
      <c r="D796" s="961"/>
      <c r="E796" s="961"/>
      <c r="F796" s="962"/>
      <c r="G796" s="962"/>
      <c r="H796" s="962"/>
      <c r="I796" s="962"/>
      <c r="J796" s="962"/>
      <c r="K796" s="962"/>
      <c r="L796" s="962"/>
      <c r="M796" s="962"/>
      <c r="N796" s="962"/>
      <c r="O796" s="962"/>
      <c r="P796" s="962"/>
      <c r="Q796" s="962"/>
      <c r="R796" s="962"/>
      <c r="S796" s="962"/>
      <c r="T796" s="962"/>
      <c r="U796" s="1196"/>
      <c r="V796" s="1196"/>
      <c r="W796" s="963"/>
      <c r="X796" s="80"/>
      <c r="Y796" s="80"/>
      <c r="Z796" s="80"/>
      <c r="AA796" s="80"/>
      <c r="AB796" s="80"/>
      <c r="AC796" s="80"/>
      <c r="AD796" s="80"/>
      <c r="AE796" s="81"/>
      <c r="AF796" s="77"/>
      <c r="AG796" s="77"/>
      <c r="AH796" s="77"/>
      <c r="AI796" s="80"/>
    </row>
    <row r="797" spans="1:35" s="2" customFormat="1" ht="15">
      <c r="A797" s="784">
        <f>A793+1</f>
        <v>118</v>
      </c>
      <c r="B797" s="1095" t="s">
        <v>43139</v>
      </c>
      <c r="C797" s="1095"/>
      <c r="D797" s="1095"/>
      <c r="E797" s="1095"/>
      <c r="F797" s="1081" t="str">
        <f>VLOOKUP(B797,TEXTO_EMOP!A:C,2,0)</f>
        <v>MAO-DE-OBRA DE ENGENHEIRO OU ARQUITETO SENIOR,INCLUSIVE ENCARGOS SOCIAIS</v>
      </c>
      <c r="G797" s="1081"/>
      <c r="H797" s="1081"/>
      <c r="I797" s="1081"/>
      <c r="J797" s="1081"/>
      <c r="K797" s="1081"/>
      <c r="L797" s="1081"/>
      <c r="M797" s="1081"/>
      <c r="N797" s="1081"/>
      <c r="O797" s="1081"/>
      <c r="P797" s="1081"/>
      <c r="Q797" s="1081"/>
      <c r="R797" s="1095" t="str">
        <f>VLOOKUP(B797,TEXTO_EMOP!A:C,3,0)</f>
        <v>MES</v>
      </c>
      <c r="S797" s="1095"/>
      <c r="T797" s="1095"/>
      <c r="U797" s="1196">
        <f>K799*P799</f>
        <v>1.6</v>
      </c>
      <c r="V797" s="1196"/>
      <c r="W797" s="959"/>
      <c r="X797" s="80"/>
      <c r="Y797" s="1085"/>
      <c r="Z797" s="1085"/>
      <c r="AA797" s="1085"/>
      <c r="AB797" s="1085"/>
      <c r="AC797" s="1085"/>
      <c r="AD797" s="1085"/>
      <c r="AE797" s="81"/>
      <c r="AF797" s="77"/>
      <c r="AG797" s="77"/>
      <c r="AH797" s="77"/>
      <c r="AI797" s="77"/>
    </row>
    <row r="798" spans="1:35" s="2" customFormat="1" ht="15.75">
      <c r="A798" s="960"/>
      <c r="B798" s="961"/>
      <c r="C798" s="961"/>
      <c r="D798" s="961"/>
      <c r="E798" s="961"/>
      <c r="F798" s="962"/>
      <c r="G798" s="962"/>
      <c r="H798" s="962"/>
      <c r="I798" s="962"/>
      <c r="J798" s="962"/>
      <c r="K798" s="962"/>
      <c r="L798" s="962"/>
      <c r="M798" s="962"/>
      <c r="N798" s="962"/>
      <c r="O798" s="962"/>
      <c r="P798" s="962"/>
      <c r="Q798" s="962"/>
      <c r="R798" s="962"/>
      <c r="S798" s="962"/>
      <c r="T798" s="962"/>
      <c r="U798" s="1196"/>
      <c r="V798" s="1196"/>
      <c r="W798" s="963"/>
      <c r="X798" s="80"/>
      <c r="Y798" s="80"/>
      <c r="Z798" s="80"/>
      <c r="AA798" s="80"/>
      <c r="AB798" s="80"/>
      <c r="AC798" s="80"/>
      <c r="AD798" s="80"/>
      <c r="AE798" s="81"/>
      <c r="AF798" s="77"/>
      <c r="AG798" s="77"/>
      <c r="AH798" s="77"/>
      <c r="AI798" s="80"/>
    </row>
    <row r="799" spans="1:35" s="2" customFormat="1" ht="15.75">
      <c r="A799" s="960"/>
      <c r="B799" s="961"/>
      <c r="C799" s="961"/>
      <c r="D799" s="961"/>
      <c r="E799" s="961"/>
      <c r="F799" s="964" t="s">
        <v>15</v>
      </c>
      <c r="G799" s="964" t="s">
        <v>16</v>
      </c>
      <c r="H799" s="1096">
        <v>1</v>
      </c>
      <c r="I799" s="1096"/>
      <c r="J799" s="964" t="s">
        <v>21</v>
      </c>
      <c r="K799" s="1097">
        <v>4</v>
      </c>
      <c r="L799" s="1097"/>
      <c r="M799" s="964" t="s">
        <v>21</v>
      </c>
      <c r="N799" s="965">
        <f>VLOOKUP(B797,'FEV-2023'!$A$1:$D$30625,4,0)</f>
        <v>33895.839999999997</v>
      </c>
      <c r="O799" s="966" t="s">
        <v>21</v>
      </c>
      <c r="P799" s="967">
        <v>0.4</v>
      </c>
      <c r="Q799" s="1098"/>
      <c r="R799" s="1098"/>
      <c r="S799" s="1098"/>
      <c r="T799" s="1098"/>
      <c r="U799" s="1196"/>
      <c r="V799" s="1196"/>
      <c r="W799" s="963"/>
      <c r="X799" s="80"/>
      <c r="Y799" s="80"/>
      <c r="Z799" s="80"/>
      <c r="AA799" s="80"/>
      <c r="AB799" s="80"/>
      <c r="AC799" s="80"/>
      <c r="AD799" s="80"/>
      <c r="AE799" s="81"/>
      <c r="AF799" s="77"/>
      <c r="AG799" s="77"/>
      <c r="AH799" s="77"/>
      <c r="AI799" s="80"/>
    </row>
    <row r="800" spans="1:35" s="2" customFormat="1" ht="15.75">
      <c r="A800" s="960"/>
      <c r="B800" s="961"/>
      <c r="C800" s="961"/>
      <c r="D800" s="961"/>
      <c r="E800" s="961"/>
      <c r="F800" s="962"/>
      <c r="G800" s="962"/>
      <c r="H800" s="962"/>
      <c r="I800" s="962"/>
      <c r="J800" s="962"/>
      <c r="K800" s="962"/>
      <c r="L800" s="962"/>
      <c r="M800" s="962"/>
      <c r="N800" s="962"/>
      <c r="O800" s="962"/>
      <c r="P800" s="962"/>
      <c r="Q800" s="962"/>
      <c r="R800" s="962"/>
      <c r="S800" s="962"/>
      <c r="T800" s="962"/>
      <c r="U800" s="1196"/>
      <c r="V800" s="1196"/>
      <c r="W800" s="963"/>
      <c r="X800" s="80"/>
      <c r="Y800" s="80"/>
      <c r="Z800" s="80"/>
      <c r="AA800" s="80"/>
      <c r="AB800" s="80"/>
      <c r="AC800" s="80"/>
      <c r="AD800" s="80"/>
      <c r="AE800" s="81"/>
      <c r="AF800" s="77"/>
      <c r="AG800" s="77"/>
      <c r="AH800" s="77"/>
      <c r="AI800" s="80"/>
    </row>
    <row r="801" spans="1:35" s="2" customFormat="1" ht="55.5" customHeight="1">
      <c r="A801" s="784">
        <f>A797+1</f>
        <v>119</v>
      </c>
      <c r="B801" s="1095" t="s">
        <v>43226</v>
      </c>
      <c r="C801" s="1095"/>
      <c r="D801" s="1095"/>
      <c r="E801" s="1095"/>
      <c r="F801" s="1081" t="str">
        <f>VLOOKUP(B801,TEXTO_EMOP!A:C,2,0)</f>
        <v>SERVICO DE VIGILANCIA COM VIGIA DE OBRA,PARA 2 POSTOS,CONSIDERANDO APENAS O CUSTO APOS A JORNADA NORMAL DE TRABALHO.O CUSTO INCLUI VIGILANCIA AOS SABADOS,DOMINGOS E FERIADOS</v>
      </c>
      <c r="G801" s="1081"/>
      <c r="H801" s="1081"/>
      <c r="I801" s="1081"/>
      <c r="J801" s="1081"/>
      <c r="K801" s="1081"/>
      <c r="L801" s="968"/>
      <c r="M801" s="968"/>
      <c r="N801" s="968"/>
      <c r="O801" s="968"/>
      <c r="P801" s="968"/>
      <c r="Q801" s="968"/>
      <c r="R801" s="1095" t="str">
        <f>VLOOKUP(B801,TEXTO_EMOP!A:C,3,0)</f>
        <v>MES</v>
      </c>
      <c r="S801" s="1095"/>
      <c r="T801" s="1095"/>
      <c r="U801" s="1196">
        <f>K803*P803</f>
        <v>4</v>
      </c>
      <c r="V801" s="1196"/>
      <c r="W801" s="959"/>
      <c r="X801" s="80"/>
      <c r="Y801" s="1085"/>
      <c r="Z801" s="1085"/>
      <c r="AA801" s="1085"/>
      <c r="AB801" s="1085"/>
      <c r="AC801" s="1085"/>
      <c r="AD801" s="1085"/>
      <c r="AE801" s="81"/>
      <c r="AF801" s="77"/>
      <c r="AG801" s="77"/>
      <c r="AH801" s="77"/>
      <c r="AI801" s="77"/>
    </row>
    <row r="802" spans="1:35" s="2" customFormat="1" ht="15.75">
      <c r="A802" s="960"/>
      <c r="B802" s="961"/>
      <c r="C802" s="961"/>
      <c r="D802" s="961"/>
      <c r="E802" s="961"/>
      <c r="F802" s="962"/>
      <c r="G802" s="962"/>
      <c r="H802" s="962"/>
      <c r="I802" s="962"/>
      <c r="J802" s="962"/>
      <c r="K802" s="962"/>
      <c r="L802" s="962"/>
      <c r="M802" s="962"/>
      <c r="N802" s="962"/>
      <c r="O802" s="962"/>
      <c r="P802" s="962"/>
      <c r="Q802" s="962"/>
      <c r="R802" s="962"/>
      <c r="S802" s="962"/>
      <c r="T802" s="962"/>
      <c r="U802" s="1196"/>
      <c r="V802" s="1196"/>
      <c r="W802" s="963"/>
      <c r="X802" s="80"/>
      <c r="Y802" s="80"/>
      <c r="Z802" s="80"/>
      <c r="AA802" s="80"/>
      <c r="AB802" s="80"/>
      <c r="AC802" s="80"/>
      <c r="AD802" s="80"/>
      <c r="AE802" s="81"/>
      <c r="AF802" s="77"/>
      <c r="AG802" s="77"/>
      <c r="AH802" s="77"/>
      <c r="AI802" s="80"/>
    </row>
    <row r="803" spans="1:35" s="2" customFormat="1" ht="15.75">
      <c r="A803" s="960"/>
      <c r="B803" s="961"/>
      <c r="C803" s="961"/>
      <c r="D803" s="961"/>
      <c r="E803" s="961"/>
      <c r="F803" s="964" t="s">
        <v>15</v>
      </c>
      <c r="G803" s="964" t="s">
        <v>16</v>
      </c>
      <c r="H803" s="1096">
        <v>1</v>
      </c>
      <c r="I803" s="1096"/>
      <c r="J803" s="964" t="s">
        <v>21</v>
      </c>
      <c r="K803" s="1097">
        <v>8</v>
      </c>
      <c r="L803" s="1097"/>
      <c r="M803" s="964" t="s">
        <v>21</v>
      </c>
      <c r="N803" s="965">
        <f>VLOOKUP(B801,'FEV-2023'!$A$1:$D$30625,4,0)</f>
        <v>21396.66</v>
      </c>
      <c r="O803" s="966" t="s">
        <v>21</v>
      </c>
      <c r="P803" s="967">
        <v>0.5</v>
      </c>
      <c r="Q803" s="1098"/>
      <c r="R803" s="1098"/>
      <c r="S803" s="1098"/>
      <c r="T803" s="1098"/>
      <c r="U803" s="1196"/>
      <c r="V803" s="1196"/>
      <c r="W803" s="963"/>
      <c r="X803" s="80"/>
      <c r="Y803" s="80"/>
      <c r="Z803" s="80"/>
      <c r="AA803" s="80"/>
      <c r="AB803" s="80"/>
      <c r="AC803" s="80"/>
      <c r="AD803" s="80"/>
      <c r="AE803" s="81"/>
      <c r="AF803" s="77"/>
      <c r="AG803" s="77"/>
      <c r="AH803" s="77"/>
      <c r="AI803" s="80"/>
    </row>
    <row r="804" spans="1:35" s="2" customFormat="1" ht="15.75">
      <c r="A804" s="960"/>
      <c r="B804" s="961"/>
      <c r="C804" s="961"/>
      <c r="D804" s="961"/>
      <c r="E804" s="961"/>
      <c r="F804" s="962"/>
      <c r="G804" s="962"/>
      <c r="H804" s="962"/>
      <c r="I804" s="962"/>
      <c r="J804" s="962"/>
      <c r="K804" s="962"/>
      <c r="L804" s="962"/>
      <c r="M804" s="962"/>
      <c r="N804" s="962"/>
      <c r="O804" s="962"/>
      <c r="P804" s="962"/>
      <c r="Q804" s="962"/>
      <c r="R804" s="962"/>
      <c r="S804" s="962"/>
      <c r="T804" s="962"/>
      <c r="U804" s="1196"/>
      <c r="V804" s="1196"/>
      <c r="W804" s="963"/>
      <c r="X804" s="80"/>
      <c r="Y804" s="80"/>
      <c r="Z804" s="80"/>
      <c r="AA804" s="80"/>
      <c r="AB804" s="80"/>
      <c r="AC804" s="80"/>
      <c r="AD804" s="80"/>
      <c r="AE804" s="81"/>
      <c r="AF804" s="77"/>
      <c r="AG804" s="77"/>
      <c r="AH804" s="77"/>
      <c r="AI804" s="80"/>
    </row>
    <row r="805" spans="1:35" s="2" customFormat="1" ht="15">
      <c r="A805" s="784">
        <f>A801+1</f>
        <v>120</v>
      </c>
      <c r="B805" s="1095" t="s">
        <v>55341</v>
      </c>
      <c r="C805" s="1095"/>
      <c r="D805" s="1095"/>
      <c r="E805" s="1095"/>
      <c r="F805" s="1081" t="str">
        <f>VLOOKUP(B805,TEXTO_EMOP!A:C,2,0)</f>
        <v>VEICULOS DE PASSEIO,5 PASSAGEIROS,MOTOR BICOMBUSTIVEL (GASOLINA E ALCOOL) DE 1,6 LITROS,COM AR CONDICIONADO,DIRECAO HIDRAULICA E VIDROS DIANTEIROS ELETRICOS,EXCLUSIVE MOTORISTA</v>
      </c>
      <c r="G805" s="1081"/>
      <c r="H805" s="1081"/>
      <c r="I805" s="1081"/>
      <c r="J805" s="1081"/>
      <c r="K805" s="1081"/>
      <c r="L805" s="1081"/>
      <c r="M805" s="1081"/>
      <c r="N805" s="1081"/>
      <c r="O805" s="1081"/>
      <c r="P805" s="1081"/>
      <c r="Q805" s="1081"/>
      <c r="R805" s="1095" t="str">
        <f>VLOOKUP(B805,TEXTO_EMOP!A:C,3,0)</f>
        <v>MES</v>
      </c>
      <c r="S805" s="1095"/>
      <c r="T805" s="1095"/>
      <c r="U805" s="1196">
        <f>K807</f>
        <v>4</v>
      </c>
      <c r="V805" s="1196"/>
      <c r="W805" s="959"/>
      <c r="X805" s="80"/>
      <c r="Y805" s="1208"/>
      <c r="Z805" s="1208"/>
      <c r="AA805" s="1208"/>
      <c r="AB805" s="1208"/>
      <c r="AC805" s="1208"/>
      <c r="AD805" s="1208"/>
      <c r="AE805" s="81"/>
      <c r="AF805" s="77"/>
      <c r="AG805" s="77"/>
      <c r="AH805" s="77"/>
      <c r="AI805" s="77"/>
    </row>
    <row r="806" spans="1:35" s="2" customFormat="1" ht="15">
      <c r="A806" s="969"/>
      <c r="B806" s="970"/>
      <c r="C806" s="970"/>
      <c r="D806" s="970"/>
      <c r="E806" s="970"/>
      <c r="F806" s="971"/>
      <c r="G806" s="971"/>
      <c r="H806" s="971"/>
      <c r="I806" s="971"/>
      <c r="J806" s="971"/>
      <c r="K806" s="971"/>
      <c r="L806" s="971"/>
      <c r="M806" s="971"/>
      <c r="N806" s="971"/>
      <c r="O806" s="971"/>
      <c r="P806" s="971"/>
      <c r="Q806" s="971"/>
      <c r="R806" s="970"/>
      <c r="S806" s="970"/>
      <c r="T806" s="970"/>
      <c r="U806" s="1196"/>
      <c r="V806" s="1196"/>
      <c r="W806" s="972"/>
      <c r="X806" s="80"/>
      <c r="Y806" s="80"/>
      <c r="Z806" s="80"/>
      <c r="AA806" s="80"/>
      <c r="AB806" s="80"/>
      <c r="AC806" s="80"/>
      <c r="AD806" s="80"/>
      <c r="AE806" s="81"/>
      <c r="AF806" s="77"/>
      <c r="AG806" s="77"/>
      <c r="AH806" s="77"/>
      <c r="AI806" s="80"/>
    </row>
    <row r="807" spans="1:35" s="2" customFormat="1" ht="15.75">
      <c r="A807" s="960"/>
      <c r="B807" s="961"/>
      <c r="C807" s="961"/>
      <c r="D807" s="961"/>
      <c r="E807" s="961"/>
      <c r="F807" s="964" t="s">
        <v>15</v>
      </c>
      <c r="G807" s="964" t="s">
        <v>16</v>
      </c>
      <c r="H807" s="1096">
        <v>1</v>
      </c>
      <c r="I807" s="1096"/>
      <c r="J807" s="964" t="s">
        <v>21</v>
      </c>
      <c r="K807" s="1097">
        <v>4</v>
      </c>
      <c r="L807" s="1097"/>
      <c r="M807" s="964" t="s">
        <v>21</v>
      </c>
      <c r="N807" s="1209">
        <f>VLOOKUP(B805,'FEV-2023'!$A$1:$D$30625,4,0)</f>
        <v>5907.06</v>
      </c>
      <c r="O807" s="1209"/>
      <c r="P807" s="1209"/>
      <c r="Q807" s="973"/>
      <c r="R807" s="973"/>
      <c r="S807" s="973"/>
      <c r="T807" s="973"/>
      <c r="U807" s="1196"/>
      <c r="V807" s="1196"/>
      <c r="W807" s="963"/>
      <c r="X807" s="80"/>
      <c r="Y807" s="80"/>
      <c r="Z807" s="80"/>
      <c r="AA807" s="80"/>
      <c r="AB807" s="80"/>
      <c r="AC807" s="80"/>
      <c r="AD807" s="80"/>
      <c r="AE807" s="81"/>
      <c r="AF807" s="77"/>
      <c r="AG807" s="77"/>
      <c r="AH807" s="77"/>
      <c r="AI807" s="80"/>
    </row>
    <row r="808" spans="1:35" s="2" customFormat="1" ht="15.75">
      <c r="A808" s="960"/>
      <c r="B808" s="961"/>
      <c r="C808" s="961"/>
      <c r="D808" s="961"/>
      <c r="E808" s="961"/>
      <c r="F808" s="962"/>
      <c r="G808" s="962"/>
      <c r="H808" s="962"/>
      <c r="I808" s="962"/>
      <c r="J808" s="962"/>
      <c r="K808" s="962"/>
      <c r="L808" s="962"/>
      <c r="M808" s="962"/>
      <c r="N808" s="962"/>
      <c r="O808" s="962"/>
      <c r="P808" s="962"/>
      <c r="Q808" s="962"/>
      <c r="R808" s="962"/>
      <c r="S808" s="962"/>
      <c r="T808" s="962"/>
      <c r="U808" s="1196"/>
      <c r="V808" s="1196"/>
      <c r="W808" s="963"/>
      <c r="X808" s="80"/>
      <c r="Y808" s="80"/>
      <c r="Z808" s="80"/>
      <c r="AA808" s="80"/>
      <c r="AB808" s="80"/>
      <c r="AC808" s="80"/>
      <c r="AD808" s="80"/>
      <c r="AE808" s="81"/>
      <c r="AF808" s="77"/>
      <c r="AG808" s="77"/>
      <c r="AH808" s="77"/>
      <c r="AI808" s="80"/>
    </row>
    <row r="809" spans="1:35" s="2" customFormat="1" ht="15">
      <c r="A809" s="784"/>
      <c r="B809" s="1095"/>
      <c r="C809" s="1095"/>
      <c r="D809" s="1095"/>
      <c r="E809" s="1095"/>
      <c r="F809" s="1081"/>
      <c r="G809" s="1081"/>
      <c r="H809" s="1081"/>
      <c r="I809" s="1081"/>
      <c r="J809" s="1081"/>
      <c r="K809" s="1081"/>
      <c r="L809" s="1081"/>
      <c r="M809" s="1081"/>
      <c r="N809" s="1081"/>
      <c r="O809" s="1081"/>
      <c r="P809" s="1081"/>
      <c r="Q809" s="1081"/>
      <c r="R809" s="1095"/>
      <c r="S809" s="1095"/>
      <c r="T809" s="1095"/>
      <c r="U809" s="1196"/>
      <c r="V809" s="1196"/>
      <c r="W809" s="959"/>
      <c r="X809" s="80"/>
      <c r="Y809" s="1208"/>
      <c r="Z809" s="1208"/>
      <c r="AA809" s="1208"/>
      <c r="AB809" s="1208"/>
      <c r="AC809" s="1208"/>
      <c r="AD809" s="1208"/>
      <c r="AE809" s="81"/>
      <c r="AF809" s="77"/>
      <c r="AG809" s="77"/>
      <c r="AH809" s="77"/>
      <c r="AI809" s="77"/>
    </row>
    <row r="810" spans="1:35" s="2" customFormat="1" ht="15">
      <c r="A810" s="969"/>
      <c r="B810" s="970"/>
      <c r="C810" s="970"/>
      <c r="D810" s="970"/>
      <c r="E810" s="970"/>
      <c r="F810" s="964"/>
      <c r="G810" s="964"/>
      <c r="H810" s="974"/>
      <c r="I810" s="974"/>
      <c r="J810" s="964"/>
      <c r="K810" s="739"/>
      <c r="L810" s="739"/>
      <c r="M810" s="971"/>
      <c r="N810" s="971"/>
      <c r="O810" s="648"/>
      <c r="P810" s="648"/>
      <c r="Q810" s="648"/>
      <c r="R810" s="970"/>
      <c r="S810" s="970"/>
      <c r="T810" s="970"/>
      <c r="U810" s="1196"/>
      <c r="V810" s="1196"/>
      <c r="W810" s="972"/>
      <c r="X810" s="80"/>
      <c r="Y810" s="367"/>
      <c r="Z810" s="367"/>
      <c r="AA810" s="367"/>
      <c r="AB810" s="367"/>
      <c r="AC810" s="367"/>
      <c r="AD810" s="367"/>
      <c r="AE810" s="81"/>
      <c r="AF810" s="77"/>
      <c r="AG810" s="77"/>
      <c r="AH810" s="77"/>
      <c r="AI810" s="77"/>
    </row>
    <row r="811" spans="1:35" s="2" customFormat="1" ht="15.75">
      <c r="A811" s="960"/>
      <c r="B811" s="961"/>
      <c r="C811" s="961"/>
      <c r="D811" s="961"/>
      <c r="E811" s="961"/>
      <c r="F811" s="776"/>
      <c r="G811" s="776"/>
      <c r="H811" s="1096"/>
      <c r="I811" s="1096"/>
      <c r="J811" s="738"/>
      <c r="K811" s="738"/>
      <c r="L811" s="1096"/>
      <c r="M811" s="1096"/>
      <c r="N811" s="962"/>
      <c r="O811" s="965"/>
      <c r="P811" s="965"/>
      <c r="Q811" s="973"/>
      <c r="R811" s="973"/>
      <c r="S811" s="973"/>
      <c r="T811" s="973"/>
      <c r="U811" s="1196"/>
      <c r="V811" s="1196"/>
      <c r="W811" s="963"/>
      <c r="X811" s="80"/>
      <c r="Y811" s="80"/>
      <c r="Z811" s="80"/>
      <c r="AA811" s="80"/>
      <c r="AB811" s="80"/>
      <c r="AC811" s="80"/>
      <c r="AD811" s="80"/>
      <c r="AE811" s="81"/>
      <c r="AF811" s="77"/>
      <c r="AG811" s="77"/>
      <c r="AH811" s="77"/>
      <c r="AI811" s="80"/>
    </row>
    <row r="812" spans="1:35" s="2" customFormat="1" ht="15">
      <c r="A812" s="975"/>
      <c r="B812" s="976"/>
      <c r="C812" s="976"/>
      <c r="D812" s="976"/>
      <c r="E812" s="976"/>
      <c r="F812" s="977"/>
      <c r="G812" s="977"/>
      <c r="H812" s="978"/>
      <c r="I812" s="978"/>
      <c r="J812" s="977"/>
      <c r="K812" s="979"/>
      <c r="L812" s="979"/>
      <c r="M812" s="980"/>
      <c r="N812" s="980"/>
      <c r="O812" s="981"/>
      <c r="P812" s="981"/>
      <c r="Q812" s="981"/>
      <c r="R812" s="976"/>
      <c r="S812" s="976"/>
      <c r="T812" s="976"/>
      <c r="U812" s="1190"/>
      <c r="V812" s="1190"/>
      <c r="W812" s="982"/>
      <c r="X812" s="80"/>
      <c r="Y812" s="367"/>
      <c r="Z812" s="367"/>
      <c r="AA812" s="367"/>
      <c r="AB812" s="367"/>
      <c r="AC812" s="367"/>
      <c r="AD812" s="367"/>
      <c r="AE812" s="81"/>
      <c r="AF812" s="77"/>
      <c r="AG812" s="77"/>
      <c r="AH812" s="77"/>
      <c r="AI812" s="77"/>
    </row>
    <row r="813" spans="1:35" s="5" customFormat="1" ht="15">
      <c r="A813" s="236"/>
      <c r="B813" s="1213"/>
      <c r="C813" s="1213"/>
      <c r="D813" s="1213"/>
      <c r="E813" s="1213"/>
      <c r="F813" s="1214"/>
      <c r="G813" s="1214"/>
      <c r="H813" s="1214"/>
      <c r="I813" s="1214"/>
      <c r="J813" s="1214"/>
      <c r="K813" s="1214"/>
      <c r="L813" s="1214"/>
      <c r="M813" s="1214"/>
      <c r="N813" s="1214"/>
      <c r="O813" s="1214"/>
      <c r="P813" s="1214"/>
      <c r="Q813" s="1214"/>
      <c r="R813" s="1213"/>
      <c r="S813" s="1213"/>
      <c r="T813" s="1213"/>
      <c r="U813" s="1215"/>
      <c r="V813" s="1215"/>
      <c r="W813" s="1215"/>
      <c r="X813" s="79"/>
      <c r="Y813" s="1085"/>
      <c r="Z813" s="1085"/>
      <c r="AA813" s="1085"/>
      <c r="AB813" s="1085"/>
      <c r="AC813" s="1085"/>
      <c r="AD813" s="1085"/>
      <c r="AE813" s="81"/>
      <c r="AF813" s="77"/>
      <c r="AG813" s="77"/>
      <c r="AH813" s="77"/>
      <c r="AI813" s="77"/>
    </row>
    <row r="814" spans="1:35" s="5" customFormat="1" ht="15">
      <c r="A814" s="236"/>
      <c r="B814" s="233"/>
      <c r="C814" s="233"/>
      <c r="D814" s="233"/>
      <c r="E814" s="233"/>
      <c r="K814" s="238"/>
      <c r="L814" s="238"/>
      <c r="M814" s="238"/>
      <c r="N814" s="238"/>
      <c r="O814" s="238"/>
      <c r="P814" s="238"/>
      <c r="Q814" s="238"/>
      <c r="R814" s="233"/>
      <c r="S814" s="233"/>
      <c r="T814" s="233"/>
      <c r="U814" s="234"/>
      <c r="V814" s="234"/>
      <c r="W814" s="234"/>
      <c r="X814" s="79"/>
      <c r="Y814" s="317"/>
      <c r="Z814" s="317"/>
      <c r="AA814" s="317"/>
      <c r="AB814" s="317"/>
      <c r="AC814" s="317"/>
      <c r="AD814" s="317"/>
      <c r="AE814" s="81"/>
      <c r="AF814" s="77"/>
      <c r="AG814" s="77"/>
      <c r="AH814" s="77"/>
      <c r="AI814" s="77"/>
    </row>
    <row r="815" spans="1:35" s="2" customFormat="1" ht="15">
      <c r="A815" s="231"/>
      <c r="B815" s="233"/>
      <c r="C815" s="233"/>
      <c r="D815" s="233"/>
      <c r="E815" s="233"/>
      <c r="F815" s="323"/>
      <c r="G815" s="322"/>
      <c r="H815" s="322"/>
      <c r="I815" s="322"/>
      <c r="J815" s="322"/>
      <c r="K815" s="324"/>
      <c r="L815" s="324"/>
      <c r="M815" s="324"/>
      <c r="P815" s="1094"/>
      <c r="Q815" s="1094"/>
      <c r="R815" s="1094"/>
      <c r="S815" s="233"/>
      <c r="T815" s="233"/>
      <c r="U815" s="234"/>
      <c r="V815" s="234"/>
      <c r="W815" s="234"/>
      <c r="X815" s="159"/>
      <c r="Y815" s="317"/>
      <c r="Z815" s="317"/>
      <c r="AA815" s="317"/>
      <c r="AB815" s="317"/>
      <c r="AC815" s="317"/>
      <c r="AD815" s="317"/>
      <c r="AE815" s="81"/>
      <c r="AF815" s="77"/>
      <c r="AG815" s="77"/>
      <c r="AH815" s="77"/>
      <c r="AI815" s="77"/>
    </row>
    <row r="816" spans="1:35" s="2" customFormat="1" ht="15">
      <c r="A816" s="231"/>
      <c r="B816" s="233"/>
      <c r="C816" s="233"/>
      <c r="D816" s="233"/>
      <c r="E816" s="233"/>
      <c r="F816" s="323"/>
      <c r="G816" s="324"/>
      <c r="H816" s="322"/>
      <c r="I816" s="322"/>
      <c r="J816" s="322"/>
      <c r="K816" s="324"/>
      <c r="L816" s="324"/>
      <c r="M816" s="324"/>
      <c r="N816" s="371"/>
      <c r="P816" s="324"/>
      <c r="Q816" s="324"/>
      <c r="R816" s="324"/>
      <c r="S816" s="233"/>
      <c r="T816" s="233"/>
      <c r="U816" s="234"/>
      <c r="V816" s="234"/>
      <c r="W816" s="234"/>
      <c r="X816" s="159"/>
      <c r="Y816" s="317"/>
      <c r="Z816" s="317"/>
      <c r="AA816" s="317"/>
      <c r="AB816" s="317"/>
      <c r="AC816" s="317"/>
      <c r="AD816" s="317"/>
      <c r="AE816" s="81"/>
      <c r="AF816" s="77"/>
      <c r="AG816" s="77"/>
      <c r="AH816" s="77"/>
      <c r="AI816" s="77"/>
    </row>
    <row r="817" spans="1:35" s="2" customFormat="1" ht="15.75">
      <c r="A817" s="231"/>
      <c r="B817" s="233"/>
      <c r="C817" s="233"/>
      <c r="D817" s="233"/>
      <c r="E817" s="233"/>
      <c r="F817" s="384"/>
      <c r="G817" s="322"/>
      <c r="H817" s="385"/>
      <c r="I817" s="322"/>
      <c r="J817" s="385"/>
      <c r="K817" s="324"/>
      <c r="L817" s="393"/>
      <c r="M817" s="379"/>
      <c r="N817" s="393"/>
      <c r="O817" s="371"/>
      <c r="P817" s="386"/>
      <c r="Q817" s="386"/>
      <c r="R817" s="386"/>
      <c r="S817" s="233"/>
      <c r="T817" s="233"/>
      <c r="U817" s="234"/>
      <c r="V817" s="234"/>
      <c r="W817" s="234"/>
      <c r="X817" s="159"/>
      <c r="Y817" s="317"/>
      <c r="Z817" s="317"/>
      <c r="AA817" s="317"/>
      <c r="AB817" s="317"/>
      <c r="AC817" s="317"/>
      <c r="AD817" s="317"/>
      <c r="AE817" s="81"/>
      <c r="AF817" s="77"/>
      <c r="AG817" s="77"/>
      <c r="AH817" s="77"/>
      <c r="AI817" s="77"/>
    </row>
    <row r="818" spans="1:35" s="2" customFormat="1" ht="15">
      <c r="A818" s="231"/>
      <c r="B818" s="233"/>
      <c r="C818" s="233"/>
      <c r="D818" s="233"/>
      <c r="E818" s="233"/>
      <c r="F818" s="325"/>
      <c r="G818" s="324"/>
      <c r="H818" s="324"/>
      <c r="I818" s="322"/>
      <c r="J818" s="325"/>
      <c r="K818" s="324"/>
      <c r="L818" s="324"/>
      <c r="M818" s="324"/>
      <c r="N818" s="324"/>
      <c r="O818" s="325"/>
      <c r="P818" s="325"/>
      <c r="Q818" s="325"/>
      <c r="R818" s="324"/>
      <c r="S818" s="233"/>
      <c r="T818" s="233"/>
      <c r="U818" s="234"/>
      <c r="V818" s="234"/>
      <c r="W818" s="234"/>
      <c r="X818" s="159"/>
      <c r="Y818" s="317"/>
      <c r="Z818" s="317"/>
      <c r="AA818" s="317"/>
      <c r="AB818" s="317"/>
      <c r="AC818" s="317"/>
      <c r="AD818" s="317"/>
      <c r="AE818" s="81"/>
      <c r="AF818" s="77"/>
      <c r="AG818" s="77"/>
      <c r="AH818" s="77"/>
      <c r="AI818" s="77"/>
    </row>
    <row r="819" spans="1:35" s="5" customFormat="1" ht="15">
      <c r="A819" s="236"/>
      <c r="B819" s="1213"/>
      <c r="C819" s="1213"/>
      <c r="D819" s="1213"/>
      <c r="E819" s="1213"/>
      <c r="F819" s="1214"/>
      <c r="G819" s="1214"/>
      <c r="H819" s="1214"/>
      <c r="I819" s="1214"/>
      <c r="J819" s="1214"/>
      <c r="K819" s="1214"/>
      <c r="L819" s="1214"/>
      <c r="M819" s="1214"/>
      <c r="N819" s="1214"/>
      <c r="O819" s="1214"/>
      <c r="P819" s="1214"/>
      <c r="Q819" s="1214"/>
      <c r="R819" s="1213"/>
      <c r="S819" s="1213"/>
      <c r="T819" s="1213"/>
      <c r="U819" s="1215"/>
      <c r="V819" s="1215"/>
      <c r="W819" s="1215"/>
      <c r="X819" s="79"/>
      <c r="Y819" s="1085"/>
      <c r="Z819" s="1085"/>
      <c r="AA819" s="1085"/>
      <c r="AB819" s="1085"/>
      <c r="AC819" s="1085"/>
      <c r="AD819" s="1085"/>
      <c r="AE819" s="81"/>
      <c r="AF819" s="77"/>
      <c r="AG819" s="77"/>
      <c r="AH819" s="77"/>
      <c r="AI819" s="77"/>
    </row>
    <row r="820" spans="1:35" s="5" customFormat="1" ht="15">
      <c r="A820" s="236"/>
      <c r="B820" s="233"/>
      <c r="C820" s="233"/>
      <c r="D820" s="233"/>
      <c r="E820" s="233"/>
      <c r="K820" s="238"/>
      <c r="L820" s="238"/>
      <c r="M820" s="238"/>
      <c r="N820" s="238"/>
      <c r="O820" s="238"/>
      <c r="P820" s="238"/>
      <c r="Q820" s="238"/>
      <c r="R820" s="233"/>
      <c r="S820" s="233"/>
      <c r="T820" s="233"/>
      <c r="U820" s="234"/>
      <c r="V820" s="234"/>
      <c r="W820" s="234"/>
      <c r="X820" s="79"/>
      <c r="Y820" s="317"/>
      <c r="Z820" s="317"/>
      <c r="AA820" s="317"/>
      <c r="AB820" s="317"/>
      <c r="AC820" s="317"/>
      <c r="AD820" s="317"/>
      <c r="AE820" s="81"/>
      <c r="AF820" s="77"/>
      <c r="AG820" s="77"/>
      <c r="AH820" s="77"/>
      <c r="AI820" s="77"/>
    </row>
    <row r="821" spans="1:35" s="2" customFormat="1" ht="15">
      <c r="A821" s="231"/>
      <c r="B821" s="233"/>
      <c r="C821" s="233"/>
      <c r="D821" s="233"/>
      <c r="E821" s="233"/>
      <c r="F821" s="323"/>
      <c r="G821" s="322"/>
      <c r="H821" s="322"/>
      <c r="I821" s="322"/>
      <c r="J821" s="322"/>
      <c r="K821" s="324"/>
      <c r="L821" s="324"/>
      <c r="M821" s="324"/>
      <c r="P821" s="1094"/>
      <c r="Q821" s="1094"/>
      <c r="R821" s="1094"/>
      <c r="S821" s="233"/>
      <c r="T821" s="233"/>
      <c r="U821" s="234"/>
      <c r="V821" s="234"/>
      <c r="W821" s="234"/>
      <c r="X821" s="159"/>
      <c r="Y821" s="317"/>
      <c r="Z821" s="317"/>
      <c r="AA821" s="317"/>
      <c r="AB821" s="317"/>
      <c r="AC821" s="317"/>
      <c r="AD821" s="317"/>
      <c r="AE821" s="81"/>
      <c r="AF821" s="77"/>
      <c r="AG821" s="77"/>
      <c r="AH821" s="77"/>
      <c r="AI821" s="77"/>
    </row>
    <row r="822" spans="1:35" s="2" customFormat="1" ht="15">
      <c r="A822" s="231"/>
      <c r="B822" s="233"/>
      <c r="C822" s="233"/>
      <c r="D822" s="233"/>
      <c r="E822" s="233"/>
      <c r="F822" s="323"/>
      <c r="G822" s="324"/>
      <c r="H822" s="322"/>
      <c r="I822" s="322"/>
      <c r="J822" s="322"/>
      <c r="K822" s="324"/>
      <c r="L822" s="324"/>
      <c r="M822" s="324"/>
      <c r="N822" s="371"/>
      <c r="P822" s="324"/>
      <c r="Q822" s="324"/>
      <c r="R822" s="324"/>
      <c r="S822" s="233"/>
      <c r="T822" s="233"/>
      <c r="U822" s="234"/>
      <c r="V822" s="234"/>
      <c r="W822" s="234"/>
      <c r="X822" s="159"/>
      <c r="Y822" s="317"/>
      <c r="Z822" s="317"/>
      <c r="AA822" s="317"/>
      <c r="AB822" s="317"/>
      <c r="AC822" s="317"/>
      <c r="AD822" s="317"/>
      <c r="AE822" s="81"/>
      <c r="AF822" s="77"/>
      <c r="AG822" s="77"/>
      <c r="AH822" s="77"/>
      <c r="AI822" s="77"/>
    </row>
    <row r="823" spans="1:35" s="2" customFormat="1" ht="15.75">
      <c r="A823" s="231"/>
      <c r="B823" s="233"/>
      <c r="C823" s="233"/>
      <c r="D823" s="233"/>
      <c r="E823" s="233"/>
      <c r="F823" s="384"/>
      <c r="G823" s="322"/>
      <c r="H823" s="385"/>
      <c r="I823" s="322"/>
      <c r="J823" s="385"/>
      <c r="K823" s="324"/>
      <c r="L823" s="386"/>
      <c r="M823" s="379"/>
      <c r="N823" s="393"/>
      <c r="O823" s="371"/>
      <c r="Q823" s="386"/>
      <c r="R823" s="386"/>
      <c r="S823" s="233"/>
      <c r="T823" s="233"/>
      <c r="U823" s="234"/>
      <c r="V823" s="234"/>
      <c r="W823" s="234"/>
      <c r="X823" s="159"/>
      <c r="Y823" s="317"/>
      <c r="Z823" s="317"/>
      <c r="AA823" s="317"/>
      <c r="AB823" s="317"/>
      <c r="AC823" s="317"/>
      <c r="AD823" s="317"/>
      <c r="AE823" s="81"/>
      <c r="AF823" s="77"/>
      <c r="AG823" s="77"/>
      <c r="AH823" s="77"/>
      <c r="AI823" s="77"/>
    </row>
    <row r="824" spans="1:35" s="2" customFormat="1" ht="15">
      <c r="A824" s="231"/>
      <c r="B824" s="233"/>
      <c r="C824" s="233"/>
      <c r="D824" s="233"/>
      <c r="E824" s="233"/>
      <c r="F824" s="239"/>
      <c r="G824" s="239"/>
      <c r="H824" s="239"/>
      <c r="I824" s="239"/>
      <c r="J824" s="239"/>
      <c r="K824" s="239"/>
      <c r="L824" s="239"/>
      <c r="M824" s="239"/>
      <c r="N824" s="239"/>
      <c r="O824" s="239"/>
      <c r="P824" s="239"/>
      <c r="Q824" s="239"/>
      <c r="R824" s="233"/>
      <c r="S824" s="233"/>
      <c r="T824" s="233"/>
      <c r="U824" s="234"/>
      <c r="V824" s="234"/>
      <c r="W824" s="234"/>
      <c r="X824" s="159"/>
      <c r="Y824" s="317"/>
      <c r="Z824" s="317"/>
      <c r="AA824" s="317"/>
      <c r="AB824" s="317"/>
      <c r="AC824" s="317"/>
      <c r="AD824" s="317"/>
      <c r="AE824" s="81"/>
      <c r="AF824" s="77"/>
      <c r="AG824" s="77"/>
      <c r="AH824" s="77"/>
      <c r="AI824" s="77"/>
    </row>
    <row r="825" spans="1:35" ht="15">
      <c r="A825" s="230"/>
      <c r="B825" s="230"/>
      <c r="C825" s="230"/>
      <c r="D825" s="230"/>
      <c r="E825" s="230"/>
      <c r="F825" s="230"/>
      <c r="G825" s="230"/>
      <c r="H825" s="235"/>
      <c r="I825" s="230"/>
      <c r="J825" s="230"/>
      <c r="K825" s="230"/>
      <c r="L825" s="230"/>
      <c r="M825" s="230"/>
      <c r="N825" s="230"/>
      <c r="O825" s="230"/>
      <c r="P825" s="230"/>
      <c r="Q825" s="230"/>
      <c r="R825" s="230"/>
      <c r="S825" s="230"/>
      <c r="T825" s="230"/>
      <c r="U825" s="230"/>
      <c r="V825" s="230"/>
      <c r="W825" s="230"/>
      <c r="Y825" s="80"/>
      <c r="Z825" s="80"/>
      <c r="AA825" s="80"/>
      <c r="AB825" s="80"/>
      <c r="AC825" s="80"/>
      <c r="AD825" s="80"/>
      <c r="AE825" s="81"/>
      <c r="AF825" s="77"/>
      <c r="AG825" s="77"/>
      <c r="AH825" s="77"/>
      <c r="AI825" s="77"/>
    </row>
    <row r="833" spans="5:6">
      <c r="E833" s="382"/>
      <c r="F833" s="382"/>
    </row>
  </sheetData>
  <mergeCells count="863">
    <mergeCell ref="B660:E660"/>
    <mergeCell ref="F660:Q660"/>
    <mergeCell ref="R660:T660"/>
    <mergeCell ref="U660:W660"/>
    <mergeCell ref="F297:G297"/>
    <mergeCell ref="F801:K801"/>
    <mergeCell ref="B664:E664"/>
    <mergeCell ref="B813:E813"/>
    <mergeCell ref="F813:Q813"/>
    <mergeCell ref="R813:T813"/>
    <mergeCell ref="U813:W813"/>
    <mergeCell ref="B698:E698"/>
    <mergeCell ref="F698:Q698"/>
    <mergeCell ref="R698:T698"/>
    <mergeCell ref="U698:W698"/>
    <mergeCell ref="B809:E809"/>
    <mergeCell ref="B805:E805"/>
    <mergeCell ref="B328:E328"/>
    <mergeCell ref="B590:E590"/>
    <mergeCell ref="B448:E448"/>
    <mergeCell ref="B463:E463"/>
    <mergeCell ref="L467:M467"/>
    <mergeCell ref="L466:M466"/>
    <mergeCell ref="B469:E469"/>
    <mergeCell ref="B64:E64"/>
    <mergeCell ref="U64:W64"/>
    <mergeCell ref="R64:T64"/>
    <mergeCell ref="F64:Q64"/>
    <mergeCell ref="A5:C5"/>
    <mergeCell ref="O3:P3"/>
    <mergeCell ref="A216:E216"/>
    <mergeCell ref="F248:W248"/>
    <mergeCell ref="A4:G4"/>
    <mergeCell ref="F127:G127"/>
    <mergeCell ref="H127:J127"/>
    <mergeCell ref="B190:E190"/>
    <mergeCell ref="F190:Q190"/>
    <mergeCell ref="R190:T190"/>
    <mergeCell ref="U123:W123"/>
    <mergeCell ref="B126:E126"/>
    <mergeCell ref="B76:E76"/>
    <mergeCell ref="B59:E59"/>
    <mergeCell ref="R23:T23"/>
    <mergeCell ref="U23:W23"/>
    <mergeCell ref="F25:G25"/>
    <mergeCell ref="H25:J25"/>
    <mergeCell ref="B27:E27"/>
    <mergeCell ref="F27:Q27"/>
    <mergeCell ref="Y664:AD664"/>
    <mergeCell ref="B672:E672"/>
    <mergeCell ref="Y813:AD813"/>
    <mergeCell ref="P815:R815"/>
    <mergeCell ref="B819:E819"/>
    <mergeCell ref="F819:Q819"/>
    <mergeCell ref="R819:T819"/>
    <mergeCell ref="U819:W819"/>
    <mergeCell ref="Y819:AD819"/>
    <mergeCell ref="L767:M767"/>
    <mergeCell ref="B743:E743"/>
    <mergeCell ref="F743:Q743"/>
    <mergeCell ref="R743:T743"/>
    <mergeCell ref="U743:W743"/>
    <mergeCell ref="Y743:AD743"/>
    <mergeCell ref="P745:R745"/>
    <mergeCell ref="L747:M747"/>
    <mergeCell ref="L748:M748"/>
    <mergeCell ref="L749:M749"/>
    <mergeCell ref="P789:R789"/>
    <mergeCell ref="N748:O748"/>
    <mergeCell ref="N767:O767"/>
    <mergeCell ref="P771:R771"/>
    <mergeCell ref="B775:E775"/>
    <mergeCell ref="U801:V801"/>
    <mergeCell ref="U802:V802"/>
    <mergeCell ref="F703:Q703"/>
    <mergeCell ref="R703:T703"/>
    <mergeCell ref="U703:W703"/>
    <mergeCell ref="F709:Q709"/>
    <mergeCell ref="R709:T709"/>
    <mergeCell ref="U709:W709"/>
    <mergeCell ref="F714:Q714"/>
    <mergeCell ref="R714:T714"/>
    <mergeCell ref="Y797:AD797"/>
    <mergeCell ref="Y801:AD801"/>
    <mergeCell ref="R453:T453"/>
    <mergeCell ref="F328:Q328"/>
    <mergeCell ref="R328:T328"/>
    <mergeCell ref="U328:W328"/>
    <mergeCell ref="Y328:AD328"/>
    <mergeCell ref="Y590:AD590"/>
    <mergeCell ref="Y497:AD497"/>
    <mergeCell ref="Y660:AD660"/>
    <mergeCell ref="F497:Q497"/>
    <mergeCell ref="U497:W497"/>
    <mergeCell ref="F506:Q506"/>
    <mergeCell ref="R506:T506"/>
    <mergeCell ref="U506:W506"/>
    <mergeCell ref="Y506:AD506"/>
    <mergeCell ref="U501:W501"/>
    <mergeCell ref="Y501:AD501"/>
    <mergeCell ref="Y698:AD698"/>
    <mergeCell ref="Y703:AD703"/>
    <mergeCell ref="Y709:AD709"/>
    <mergeCell ref="U714:W714"/>
    <mergeCell ref="Y714:AD714"/>
    <mergeCell ref="F664:Q664"/>
    <mergeCell ref="U795:V795"/>
    <mergeCell ref="U796:V796"/>
    <mergeCell ref="U797:V797"/>
    <mergeCell ref="U798:V798"/>
    <mergeCell ref="U267:W267"/>
    <mergeCell ref="B635:E635"/>
    <mergeCell ref="B497:E497"/>
    <mergeCell ref="B506:E506"/>
    <mergeCell ref="B257:E257"/>
    <mergeCell ref="B267:E267"/>
    <mergeCell ref="F267:Q267"/>
    <mergeCell ref="R267:T267"/>
    <mergeCell ref="B797:E797"/>
    <mergeCell ref="B793:E793"/>
    <mergeCell ref="F257:Q257"/>
    <mergeCell ref="B703:E703"/>
    <mergeCell ref="B709:E709"/>
    <mergeCell ref="B292:E292"/>
    <mergeCell ref="F292:Q292"/>
    <mergeCell ref="R292:T292"/>
    <mergeCell ref="U292:W292"/>
    <mergeCell ref="N294:O294"/>
    <mergeCell ref="N295:O295"/>
    <mergeCell ref="N296:O296"/>
    <mergeCell ref="Y793:AD793"/>
    <mergeCell ref="U807:V807"/>
    <mergeCell ref="U808:V808"/>
    <mergeCell ref="U809:V809"/>
    <mergeCell ref="L811:M811"/>
    <mergeCell ref="Y805:AD805"/>
    <mergeCell ref="U799:V799"/>
    <mergeCell ref="U800:V800"/>
    <mergeCell ref="H807:I807"/>
    <mergeCell ref="F797:Q797"/>
    <mergeCell ref="R797:T797"/>
    <mergeCell ref="Y809:AD809"/>
    <mergeCell ref="U810:V810"/>
    <mergeCell ref="U811:V811"/>
    <mergeCell ref="F793:Q793"/>
    <mergeCell ref="F809:Q809"/>
    <mergeCell ref="R809:T809"/>
    <mergeCell ref="H811:I811"/>
    <mergeCell ref="F805:Q805"/>
    <mergeCell ref="R805:T805"/>
    <mergeCell ref="N807:P807"/>
    <mergeCell ref="K807:L807"/>
    <mergeCell ref="U793:V793"/>
    <mergeCell ref="U794:V794"/>
    <mergeCell ref="U590:W590"/>
    <mergeCell ref="B90:E90"/>
    <mergeCell ref="F90:Q90"/>
    <mergeCell ref="R90:T90"/>
    <mergeCell ref="U90:W90"/>
    <mergeCell ref="B98:E98"/>
    <mergeCell ref="F98:Q98"/>
    <mergeCell ref="R98:T98"/>
    <mergeCell ref="U98:W98"/>
    <mergeCell ref="B106:E106"/>
    <mergeCell ref="U443:W443"/>
    <mergeCell ref="B123:E123"/>
    <mergeCell ref="F123:Q123"/>
    <mergeCell ref="R123:T123"/>
    <mergeCell ref="F126:Q126"/>
    <mergeCell ref="U257:W257"/>
    <mergeCell ref="N297:O297"/>
    <mergeCell ref="F299:G299"/>
    <mergeCell ref="N299:O299"/>
    <mergeCell ref="P326:Q326"/>
    <mergeCell ref="F590:Q590"/>
    <mergeCell ref="F448:Q448"/>
    <mergeCell ref="R448:T448"/>
    <mergeCell ref="U448:W448"/>
    <mergeCell ref="F145:Q145"/>
    <mergeCell ref="R145:T145"/>
    <mergeCell ref="U145:W145"/>
    <mergeCell ref="F469:Q469"/>
    <mergeCell ref="R469:T469"/>
    <mergeCell ref="U469:W469"/>
    <mergeCell ref="B453:E453"/>
    <mergeCell ref="B83:E83"/>
    <mergeCell ref="F83:Q83"/>
    <mergeCell ref="R83:T83"/>
    <mergeCell ref="U83:W83"/>
    <mergeCell ref="F463:Q463"/>
    <mergeCell ref="R463:T463"/>
    <mergeCell ref="U463:W463"/>
    <mergeCell ref="F453:Q453"/>
    <mergeCell ref="U174:W174"/>
    <mergeCell ref="U190:W190"/>
    <mergeCell ref="B714:E714"/>
    <mergeCell ref="R664:T664"/>
    <mergeCell ref="U664:W664"/>
    <mergeCell ref="N305:O305"/>
    <mergeCell ref="F252:R252"/>
    <mergeCell ref="P396:Q396"/>
    <mergeCell ref="O546:Q546"/>
    <mergeCell ref="F624:Q624"/>
    <mergeCell ref="R624:T624"/>
    <mergeCell ref="F654:Q654"/>
    <mergeCell ref="R654:T654"/>
    <mergeCell ref="F672:Q672"/>
    <mergeCell ref="R375:T375"/>
    <mergeCell ref="P323:Q323"/>
    <mergeCell ref="B313:E313"/>
    <mergeCell ref="F313:Q313"/>
    <mergeCell ref="R313:T313"/>
    <mergeCell ref="F304:G304"/>
    <mergeCell ref="I304:J304"/>
    <mergeCell ref="B174:E174"/>
    <mergeCell ref="F174:Q174"/>
    <mergeCell ref="U803:V803"/>
    <mergeCell ref="U804:V804"/>
    <mergeCell ref="U805:V805"/>
    <mergeCell ref="U806:V806"/>
    <mergeCell ref="O529:P529"/>
    <mergeCell ref="B161:E161"/>
    <mergeCell ref="F161:Q161"/>
    <mergeCell ref="R161:T161"/>
    <mergeCell ref="U161:W161"/>
    <mergeCell ref="L169:N169"/>
    <mergeCell ref="B168:U168"/>
    <mergeCell ref="B170:E170"/>
    <mergeCell ref="F170:Q170"/>
    <mergeCell ref="R170:T170"/>
    <mergeCell ref="U170:W170"/>
    <mergeCell ref="F300:Q300"/>
    <mergeCell ref="R300:T300"/>
    <mergeCell ref="H795:I795"/>
    <mergeCell ref="K795:L795"/>
    <mergeCell ref="N303:O303"/>
    <mergeCell ref="N304:O304"/>
    <mergeCell ref="B501:E501"/>
    <mergeCell ref="F501:Q501"/>
    <mergeCell ref="R501:T501"/>
    <mergeCell ref="U812:V812"/>
    <mergeCell ref="B178:E178"/>
    <mergeCell ref="E246:F246"/>
    <mergeCell ref="H246:I246"/>
    <mergeCell ref="K246:L246"/>
    <mergeCell ref="N246:O246"/>
    <mergeCell ref="B225:E225"/>
    <mergeCell ref="F178:Q178"/>
    <mergeCell ref="R178:T178"/>
    <mergeCell ref="U178:W178"/>
    <mergeCell ref="B185:E185"/>
    <mergeCell ref="F185:Q185"/>
    <mergeCell ref="R185:T185"/>
    <mergeCell ref="U185:W185"/>
    <mergeCell ref="R244:T244"/>
    <mergeCell ref="U244:W244"/>
    <mergeCell ref="N307:O307"/>
    <mergeCell ref="H803:I803"/>
    <mergeCell ref="K803:L803"/>
    <mergeCell ref="Q803:T803"/>
    <mergeCell ref="B443:E443"/>
    <mergeCell ref="F443:Q443"/>
    <mergeCell ref="R443:T443"/>
    <mergeCell ref="B300:E300"/>
    <mergeCell ref="Y443:AD443"/>
    <mergeCell ref="Y448:AD448"/>
    <mergeCell ref="Y463:AD463"/>
    <mergeCell ref="Y469:AD469"/>
    <mergeCell ref="Y283:AD283"/>
    <mergeCell ref="R283:T283"/>
    <mergeCell ref="U283:W283"/>
    <mergeCell ref="F294:G294"/>
    <mergeCell ref="I294:J294"/>
    <mergeCell ref="F285:G285"/>
    <mergeCell ref="U300:W300"/>
    <mergeCell ref="F296:G296"/>
    <mergeCell ref="I296:J296"/>
    <mergeCell ref="F295:G295"/>
    <mergeCell ref="I295:J295"/>
    <mergeCell ref="F286:G286"/>
    <mergeCell ref="N287:O287"/>
    <mergeCell ref="F288:G288"/>
    <mergeCell ref="I288:J288"/>
    <mergeCell ref="N288:O288"/>
    <mergeCell ref="F283:Q283"/>
    <mergeCell ref="I286:J286"/>
    <mergeCell ref="Y292:AD292"/>
    <mergeCell ref="F307:G307"/>
    <mergeCell ref="R497:T497"/>
    <mergeCell ref="B801:E801"/>
    <mergeCell ref="Q795:T795"/>
    <mergeCell ref="B7:E7"/>
    <mergeCell ref="B792:E792"/>
    <mergeCell ref="F792:W792"/>
    <mergeCell ref="U7:W7"/>
    <mergeCell ref="F8:W8"/>
    <mergeCell ref="F7:Q7"/>
    <mergeCell ref="R7:T7"/>
    <mergeCell ref="U240:W240"/>
    <mergeCell ref="F244:Q244"/>
    <mergeCell ref="C246:D246"/>
    <mergeCell ref="R126:T126"/>
    <mergeCell ref="U126:W126"/>
    <mergeCell ref="F305:G305"/>
    <mergeCell ref="I305:J305"/>
    <mergeCell ref="F303:G303"/>
    <mergeCell ref="I303:J303"/>
    <mergeCell ref="H29:J29"/>
    <mergeCell ref="R31:T31"/>
    <mergeCell ref="U31:W31"/>
    <mergeCell ref="F33:G33"/>
    <mergeCell ref="F775:Q775"/>
    <mergeCell ref="U59:W59"/>
    <mergeCell ref="F57:G57"/>
    <mergeCell ref="H57:K57"/>
    <mergeCell ref="F53:G53"/>
    <mergeCell ref="H53:J53"/>
    <mergeCell ref="L53:M53"/>
    <mergeCell ref="O53:R53"/>
    <mergeCell ref="F55:G55"/>
    <mergeCell ref="Y300:AD300"/>
    <mergeCell ref="F134:Q134"/>
    <mergeCell ref="R134:T134"/>
    <mergeCell ref="R174:T174"/>
    <mergeCell ref="F274:P274"/>
    <mergeCell ref="R225:T225"/>
    <mergeCell ref="F250:Q250"/>
    <mergeCell ref="R250:T250"/>
    <mergeCell ref="A143:W143"/>
    <mergeCell ref="B152:E152"/>
    <mergeCell ref="F152:Q152"/>
    <mergeCell ref="R152:T152"/>
    <mergeCell ref="F139:G139"/>
    <mergeCell ref="H139:J139"/>
    <mergeCell ref="U152:W152"/>
    <mergeCell ref="B145:E145"/>
    <mergeCell ref="R27:T27"/>
    <mergeCell ref="U27:W27"/>
    <mergeCell ref="F29:G29"/>
    <mergeCell ref="M29:O29"/>
    <mergeCell ref="B37:E37"/>
    <mergeCell ref="B23:E23"/>
    <mergeCell ref="F23:Q23"/>
    <mergeCell ref="B31:E31"/>
    <mergeCell ref="F31:Q31"/>
    <mergeCell ref="L33:N33"/>
    <mergeCell ref="U37:W37"/>
    <mergeCell ref="B19:E19"/>
    <mergeCell ref="F19:Q19"/>
    <mergeCell ref="R19:T19"/>
    <mergeCell ref="U19:W19"/>
    <mergeCell ref="O21:Q21"/>
    <mergeCell ref="L21:N21"/>
    <mergeCell ref="B13:E13"/>
    <mergeCell ref="F13:Q13"/>
    <mergeCell ref="R13:T13"/>
    <mergeCell ref="U13:W13"/>
    <mergeCell ref="F21:G21"/>
    <mergeCell ref="F15:G15"/>
    <mergeCell ref="B51:E51"/>
    <mergeCell ref="F51:Q51"/>
    <mergeCell ref="B43:E43"/>
    <mergeCell ref="F43:Q43"/>
    <mergeCell ref="R43:T43"/>
    <mergeCell ref="U43:W43"/>
    <mergeCell ref="F45:G45"/>
    <mergeCell ref="H45:J45"/>
    <mergeCell ref="B47:E47"/>
    <mergeCell ref="F47:Q47"/>
    <mergeCell ref="R47:T47"/>
    <mergeCell ref="U47:W47"/>
    <mergeCell ref="F49:G49"/>
    <mergeCell ref="H49:J49"/>
    <mergeCell ref="L49:M49"/>
    <mergeCell ref="R51:T51"/>
    <mergeCell ref="U51:W51"/>
    <mergeCell ref="L45:M45"/>
    <mergeCell ref="H55:J55"/>
    <mergeCell ref="L55:M55"/>
    <mergeCell ref="O55:R55"/>
    <mergeCell ref="F39:G39"/>
    <mergeCell ref="F37:Q37"/>
    <mergeCell ref="R37:T37"/>
    <mergeCell ref="F124:G124"/>
    <mergeCell ref="H124:J124"/>
    <mergeCell ref="F68:J68"/>
    <mergeCell ref="K68:M68"/>
    <mergeCell ref="F121:G121"/>
    <mergeCell ref="H121:J121"/>
    <mergeCell ref="F67:J67"/>
    <mergeCell ref="K67:M67"/>
    <mergeCell ref="F74:J74"/>
    <mergeCell ref="K74:M74"/>
    <mergeCell ref="F66:J66"/>
    <mergeCell ref="K66:M66"/>
    <mergeCell ref="L39:N39"/>
    <mergeCell ref="F59:Q59"/>
    <mergeCell ref="R59:T59"/>
    <mergeCell ref="F76:Q76"/>
    <mergeCell ref="R76:T76"/>
    <mergeCell ref="B70:E70"/>
    <mergeCell ref="F70:Q70"/>
    <mergeCell ref="R70:T70"/>
    <mergeCell ref="U70:W70"/>
    <mergeCell ref="F72:J72"/>
    <mergeCell ref="K72:M72"/>
    <mergeCell ref="F73:J73"/>
    <mergeCell ref="K73:M73"/>
    <mergeCell ref="B120:E120"/>
    <mergeCell ref="F120:Q120"/>
    <mergeCell ref="R120:T120"/>
    <mergeCell ref="U120:W120"/>
    <mergeCell ref="B114:E114"/>
    <mergeCell ref="F114:Q114"/>
    <mergeCell ref="R114:T114"/>
    <mergeCell ref="U114:W114"/>
    <mergeCell ref="F106:Q106"/>
    <mergeCell ref="R106:T106"/>
    <mergeCell ref="U106:W106"/>
    <mergeCell ref="U76:W76"/>
    <mergeCell ref="B196:E196"/>
    <mergeCell ref="F196:Q196"/>
    <mergeCell ref="R196:T196"/>
    <mergeCell ref="U196:W196"/>
    <mergeCell ref="B240:E240"/>
    <mergeCell ref="B244:E244"/>
    <mergeCell ref="A199:E199"/>
    <mergeCell ref="A200:E200"/>
    <mergeCell ref="A201:E201"/>
    <mergeCell ref="A215:E215"/>
    <mergeCell ref="F225:Q225"/>
    <mergeCell ref="N367:O367"/>
    <mergeCell ref="R365:T365"/>
    <mergeCell ref="Y338:AD338"/>
    <mergeCell ref="E342:F342"/>
    <mergeCell ref="B351:E351"/>
    <mergeCell ref="F351:Q351"/>
    <mergeCell ref="R351:T351"/>
    <mergeCell ref="U351:W351"/>
    <mergeCell ref="Y351:AD351"/>
    <mergeCell ref="B365:E365"/>
    <mergeCell ref="F365:Q365"/>
    <mergeCell ref="U313:W313"/>
    <mergeCell ref="U365:W365"/>
    <mergeCell ref="P348:R348"/>
    <mergeCell ref="P349:R349"/>
    <mergeCell ref="P350:R350"/>
    <mergeCell ref="F338:Q338"/>
    <mergeCell ref="R338:T338"/>
    <mergeCell ref="U338:W338"/>
    <mergeCell ref="U225:W225"/>
    <mergeCell ref="L238:N238"/>
    <mergeCell ref="F240:Q240"/>
    <mergeCell ref="A232:W232"/>
    <mergeCell ref="B234:E234"/>
    <mergeCell ref="F234:Q234"/>
    <mergeCell ref="R234:T234"/>
    <mergeCell ref="U234:W234"/>
    <mergeCell ref="R240:T240"/>
    <mergeCell ref="U250:W250"/>
    <mergeCell ref="N285:O285"/>
    <mergeCell ref="N286:O286"/>
    <mergeCell ref="F287:G287"/>
    <mergeCell ref="I287:J287"/>
    <mergeCell ref="B283:E283"/>
    <mergeCell ref="P355:R355"/>
    <mergeCell ref="B347:E347"/>
    <mergeCell ref="F347:Q347"/>
    <mergeCell ref="R347:T347"/>
    <mergeCell ref="U347:W347"/>
    <mergeCell ref="F302:G302"/>
    <mergeCell ref="I302:J302"/>
    <mergeCell ref="N302:O302"/>
    <mergeCell ref="I297:J297"/>
    <mergeCell ref="R257:T257"/>
    <mergeCell ref="I285:J285"/>
    <mergeCell ref="B274:E274"/>
    <mergeCell ref="B250:E250"/>
    <mergeCell ref="B359:E359"/>
    <mergeCell ref="F359:Q359"/>
    <mergeCell ref="R359:T359"/>
    <mergeCell ref="U359:W359"/>
    <mergeCell ref="Y359:AD359"/>
    <mergeCell ref="R409:T409"/>
    <mergeCell ref="U409:W409"/>
    <mergeCell ref="Y409:AD409"/>
    <mergeCell ref="U375:W375"/>
    <mergeCell ref="N376:O376"/>
    <mergeCell ref="N377:O377"/>
    <mergeCell ref="N378:O378"/>
    <mergeCell ref="N379:O379"/>
    <mergeCell ref="N380:O380"/>
    <mergeCell ref="N368:O368"/>
    <mergeCell ref="N369:O369"/>
    <mergeCell ref="N370:O370"/>
    <mergeCell ref="N371:O371"/>
    <mergeCell ref="N372:O372"/>
    <mergeCell ref="N373:O373"/>
    <mergeCell ref="B375:E375"/>
    <mergeCell ref="F375:Q375"/>
    <mergeCell ref="M361:N361"/>
    <mergeCell ref="F361:G361"/>
    <mergeCell ref="B416:E416"/>
    <mergeCell ref="F416:Q416"/>
    <mergeCell ref="R416:T416"/>
    <mergeCell ref="U416:W416"/>
    <mergeCell ref="Y313:AD313"/>
    <mergeCell ref="P314:Q314"/>
    <mergeCell ref="P315:Q315"/>
    <mergeCell ref="N349:O349"/>
    <mergeCell ref="P316:Q316"/>
    <mergeCell ref="P318:Q318"/>
    <mergeCell ref="B320:E320"/>
    <mergeCell ref="F320:Q320"/>
    <mergeCell ref="R320:T320"/>
    <mergeCell ref="U320:W320"/>
    <mergeCell ref="Y320:AD320"/>
    <mergeCell ref="B338:E338"/>
    <mergeCell ref="N381:O381"/>
    <mergeCell ref="N382:O382"/>
    <mergeCell ref="Y375:AD375"/>
    <mergeCell ref="P354:R354"/>
    <mergeCell ref="Y365:AD365"/>
    <mergeCell ref="P352:R352"/>
    <mergeCell ref="P353:R353"/>
    <mergeCell ref="Y347:AD347"/>
    <mergeCell ref="R429:T429"/>
    <mergeCell ref="U429:W429"/>
    <mergeCell ref="Y429:AD429"/>
    <mergeCell ref="B423:E423"/>
    <mergeCell ref="F423:Q423"/>
    <mergeCell ref="B390:E390"/>
    <mergeCell ref="F390:Q390"/>
    <mergeCell ref="R390:T390"/>
    <mergeCell ref="U390:W390"/>
    <mergeCell ref="Y390:AD390"/>
    <mergeCell ref="F392:Q392"/>
    <mergeCell ref="B402:E402"/>
    <mergeCell ref="F402:Q402"/>
    <mergeCell ref="R402:T402"/>
    <mergeCell ref="U402:W402"/>
    <mergeCell ref="Y402:AD402"/>
    <mergeCell ref="R423:T423"/>
    <mergeCell ref="U423:W423"/>
    <mergeCell ref="Y423:AD423"/>
    <mergeCell ref="B429:E429"/>
    <mergeCell ref="F429:Q429"/>
    <mergeCell ref="Y416:AD416"/>
    <mergeCell ref="G417:H417"/>
    <mergeCell ref="G410:H410"/>
    <mergeCell ref="L471:M471"/>
    <mergeCell ref="L472:M472"/>
    <mergeCell ref="B474:E474"/>
    <mergeCell ref="F474:Q474"/>
    <mergeCell ref="R474:T474"/>
    <mergeCell ref="U474:W474"/>
    <mergeCell ref="Y474:AD474"/>
    <mergeCell ref="B479:E479"/>
    <mergeCell ref="F479:Q479"/>
    <mergeCell ref="R479:T479"/>
    <mergeCell ref="B492:E492"/>
    <mergeCell ref="F492:Q492"/>
    <mergeCell ref="R492:T492"/>
    <mergeCell ref="U492:W492"/>
    <mergeCell ref="Y492:AD492"/>
    <mergeCell ref="P480:R480"/>
    <mergeCell ref="P481:R481"/>
    <mergeCell ref="P482:R482"/>
    <mergeCell ref="P483:R483"/>
    <mergeCell ref="P484:R484"/>
    <mergeCell ref="B486:E486"/>
    <mergeCell ref="F486:Q486"/>
    <mergeCell ref="R486:T486"/>
    <mergeCell ref="U486:W486"/>
    <mergeCell ref="Y486:AD486"/>
    <mergeCell ref="O533:P533"/>
    <mergeCell ref="B535:E535"/>
    <mergeCell ref="F535:Q535"/>
    <mergeCell ref="R535:T535"/>
    <mergeCell ref="U535:W535"/>
    <mergeCell ref="Y535:AD535"/>
    <mergeCell ref="B524:E524"/>
    <mergeCell ref="F524:Q524"/>
    <mergeCell ref="R524:T524"/>
    <mergeCell ref="U524:W524"/>
    <mergeCell ref="Y524:AD524"/>
    <mergeCell ref="O531:P531"/>
    <mergeCell ref="C542:E542"/>
    <mergeCell ref="C543:E543"/>
    <mergeCell ref="O540:Q540"/>
    <mergeCell ref="O541:Q541"/>
    <mergeCell ref="O542:Q542"/>
    <mergeCell ref="O543:Q543"/>
    <mergeCell ref="U551:W551"/>
    <mergeCell ref="Y551:AD551"/>
    <mergeCell ref="F559:Q559"/>
    <mergeCell ref="R559:T559"/>
    <mergeCell ref="U559:W559"/>
    <mergeCell ref="Y559:AD559"/>
    <mergeCell ref="O545:Q545"/>
    <mergeCell ref="B576:E576"/>
    <mergeCell ref="F576:Q576"/>
    <mergeCell ref="R576:T576"/>
    <mergeCell ref="U576:W576"/>
    <mergeCell ref="N581:O581"/>
    <mergeCell ref="Y576:AD576"/>
    <mergeCell ref="N579:O579"/>
    <mergeCell ref="C544:E544"/>
    <mergeCell ref="O544:Q544"/>
    <mergeCell ref="R551:T551"/>
    <mergeCell ref="N580:O580"/>
    <mergeCell ref="N564:O564"/>
    <mergeCell ref="B585:E585"/>
    <mergeCell ref="F585:Q585"/>
    <mergeCell ref="R585:T585"/>
    <mergeCell ref="U585:W585"/>
    <mergeCell ref="Y585:AD585"/>
    <mergeCell ref="N562:O562"/>
    <mergeCell ref="O547:Q547"/>
    <mergeCell ref="H549:I549"/>
    <mergeCell ref="K547:M547"/>
    <mergeCell ref="B551:E551"/>
    <mergeCell ref="F551:Q551"/>
    <mergeCell ref="B559:E559"/>
    <mergeCell ref="N563:O563"/>
    <mergeCell ref="N565:O565"/>
    <mergeCell ref="B567:E567"/>
    <mergeCell ref="F567:Q567"/>
    <mergeCell ref="R567:T567"/>
    <mergeCell ref="U567:W567"/>
    <mergeCell ref="Y567:AD567"/>
    <mergeCell ref="N570:O570"/>
    <mergeCell ref="N571:O571"/>
    <mergeCell ref="N572:O572"/>
    <mergeCell ref="N573:O573"/>
    <mergeCell ref="N574:O574"/>
    <mergeCell ref="B595:E595"/>
    <mergeCell ref="F595:Q595"/>
    <mergeCell ref="R595:T595"/>
    <mergeCell ref="U595:W595"/>
    <mergeCell ref="Y595:AD595"/>
    <mergeCell ref="B604:E604"/>
    <mergeCell ref="F604:Q604"/>
    <mergeCell ref="R604:T604"/>
    <mergeCell ref="U604:W604"/>
    <mergeCell ref="Y604:AD604"/>
    <mergeCell ref="B600:E600"/>
    <mergeCell ref="F600:Q600"/>
    <mergeCell ref="R600:T600"/>
    <mergeCell ref="U600:W600"/>
    <mergeCell ref="Y600:AD600"/>
    <mergeCell ref="U635:W635"/>
    <mergeCell ref="Y635:AD635"/>
    <mergeCell ref="B624:E624"/>
    <mergeCell ref="U624:W624"/>
    <mergeCell ref="Y624:AD624"/>
    <mergeCell ref="B629:E629"/>
    <mergeCell ref="F629:Q629"/>
    <mergeCell ref="R629:T629"/>
    <mergeCell ref="U629:W629"/>
    <mergeCell ref="Y629:AD629"/>
    <mergeCell ref="L632:M632"/>
    <mergeCell ref="L633:M633"/>
    <mergeCell ref="U609:W609"/>
    <mergeCell ref="Y609:AD609"/>
    <mergeCell ref="B619:E619"/>
    <mergeCell ref="F619:Q619"/>
    <mergeCell ref="R619:T619"/>
    <mergeCell ref="U619:W619"/>
    <mergeCell ref="B614:E614"/>
    <mergeCell ref="F614:Q614"/>
    <mergeCell ref="R614:T614"/>
    <mergeCell ref="U614:W614"/>
    <mergeCell ref="Y614:AD614"/>
    <mergeCell ref="N353:O353"/>
    <mergeCell ref="B676:E676"/>
    <mergeCell ref="F676:Q676"/>
    <mergeCell ref="R676:T676"/>
    <mergeCell ref="U676:W676"/>
    <mergeCell ref="Y676:AD676"/>
    <mergeCell ref="D679:F679"/>
    <mergeCell ref="D682:F682"/>
    <mergeCell ref="B685:E685"/>
    <mergeCell ref="F685:Q685"/>
    <mergeCell ref="R685:T685"/>
    <mergeCell ref="U685:W685"/>
    <mergeCell ref="Y685:AD685"/>
    <mergeCell ref="B641:E641"/>
    <mergeCell ref="F641:Q641"/>
    <mergeCell ref="R641:T641"/>
    <mergeCell ref="U641:W641"/>
    <mergeCell ref="Y641:AD641"/>
    <mergeCell ref="B654:E654"/>
    <mergeCell ref="P357:R357"/>
    <mergeCell ref="G403:H403"/>
    <mergeCell ref="B409:E409"/>
    <mergeCell ref="F409:Q409"/>
    <mergeCell ref="U654:W654"/>
    <mergeCell ref="Y434:AD434"/>
    <mergeCell ref="U434:W434"/>
    <mergeCell ref="R434:T434"/>
    <mergeCell ref="F434:Q434"/>
    <mergeCell ref="B434:E434"/>
    <mergeCell ref="Y439:AD439"/>
    <mergeCell ref="U439:W439"/>
    <mergeCell ref="Y668:AD668"/>
    <mergeCell ref="B734:E734"/>
    <mergeCell ref="F734:Q734"/>
    <mergeCell ref="R734:T734"/>
    <mergeCell ref="U734:W734"/>
    <mergeCell ref="Y734:AD734"/>
    <mergeCell ref="Y654:AD654"/>
    <mergeCell ref="O642:P642"/>
    <mergeCell ref="O643:P643"/>
    <mergeCell ref="O644:P644"/>
    <mergeCell ref="O645:P645"/>
    <mergeCell ref="B647:E647"/>
    <mergeCell ref="F647:Q647"/>
    <mergeCell ref="R647:T647"/>
    <mergeCell ref="U647:W647"/>
    <mergeCell ref="B609:E609"/>
    <mergeCell ref="F609:Q609"/>
    <mergeCell ref="Y479:AD479"/>
    <mergeCell ref="U520:W520"/>
    <mergeCell ref="Y520:AD520"/>
    <mergeCell ref="O527:P527"/>
    <mergeCell ref="O528:P528"/>
    <mergeCell ref="O530:P530"/>
    <mergeCell ref="O532:P532"/>
    <mergeCell ref="B439:E439"/>
    <mergeCell ref="F435:H435"/>
    <mergeCell ref="B520:E520"/>
    <mergeCell ref="F520:Q520"/>
    <mergeCell ref="R520:T520"/>
    <mergeCell ref="B513:E513"/>
    <mergeCell ref="F513:Q513"/>
    <mergeCell ref="R513:T513"/>
    <mergeCell ref="U513:W513"/>
    <mergeCell ref="Y513:AD513"/>
    <mergeCell ref="U453:W453"/>
    <mergeCell ref="Y453:AD453"/>
    <mergeCell ref="B458:E458"/>
    <mergeCell ref="F458:Q458"/>
    <mergeCell ref="R458:T458"/>
    <mergeCell ref="U458:W458"/>
    <mergeCell ref="Y458:AD458"/>
    <mergeCell ref="B129:E129"/>
    <mergeCell ref="F129:Q129"/>
    <mergeCell ref="R129:T129"/>
    <mergeCell ref="U129:W129"/>
    <mergeCell ref="F131:G131"/>
    <mergeCell ref="H131:J131"/>
    <mergeCell ref="B134:E134"/>
    <mergeCell ref="F137:Q137"/>
    <mergeCell ref="R137:T137"/>
    <mergeCell ref="U137:W137"/>
    <mergeCell ref="B137:E137"/>
    <mergeCell ref="R133:S133"/>
    <mergeCell ref="F135:G135"/>
    <mergeCell ref="H135:J135"/>
    <mergeCell ref="U134:W134"/>
    <mergeCell ref="B157:E157"/>
    <mergeCell ref="F157:Q157"/>
    <mergeCell ref="R157:T157"/>
    <mergeCell ref="U157:W157"/>
    <mergeCell ref="B719:E719"/>
    <mergeCell ref="F719:Q719"/>
    <mergeCell ref="R719:T719"/>
    <mergeCell ref="U719:W719"/>
    <mergeCell ref="Y719:AD719"/>
    <mergeCell ref="B668:E668"/>
    <mergeCell ref="B693:E693"/>
    <mergeCell ref="F693:Q693"/>
    <mergeCell ref="R693:T693"/>
    <mergeCell ref="U693:W693"/>
    <mergeCell ref="Y693:AD693"/>
    <mergeCell ref="Y647:AD647"/>
    <mergeCell ref="R439:T439"/>
    <mergeCell ref="F439:Q439"/>
    <mergeCell ref="L638:M638"/>
    <mergeCell ref="L639:M639"/>
    <mergeCell ref="Y619:AD619"/>
    <mergeCell ref="N582:O582"/>
    <mergeCell ref="N583:O583"/>
    <mergeCell ref="U479:W479"/>
    <mergeCell ref="P821:R821"/>
    <mergeCell ref="U757:W757"/>
    <mergeCell ref="Y757:AD757"/>
    <mergeCell ref="P759:R759"/>
    <mergeCell ref="N761:O761"/>
    <mergeCell ref="B769:E769"/>
    <mergeCell ref="F769:Q769"/>
    <mergeCell ref="R769:T769"/>
    <mergeCell ref="U769:W769"/>
    <mergeCell ref="Y769:AD769"/>
    <mergeCell ref="R801:T801"/>
    <mergeCell ref="H799:I799"/>
    <mergeCell ref="K799:L799"/>
    <mergeCell ref="Q799:T799"/>
    <mergeCell ref="P765:R765"/>
    <mergeCell ref="R793:T793"/>
    <mergeCell ref="B787:E787"/>
    <mergeCell ref="F787:Q787"/>
    <mergeCell ref="R787:T787"/>
    <mergeCell ref="U787:W787"/>
    <mergeCell ref="Y787:AD787"/>
    <mergeCell ref="B781:E781"/>
    <mergeCell ref="B763:E763"/>
    <mergeCell ref="F763:Q763"/>
    <mergeCell ref="U668:W668"/>
    <mergeCell ref="P749:R749"/>
    <mergeCell ref="B751:E751"/>
    <mergeCell ref="F751:Q751"/>
    <mergeCell ref="R751:T751"/>
    <mergeCell ref="U751:W751"/>
    <mergeCell ref="Y751:AD751"/>
    <mergeCell ref="P753:R753"/>
    <mergeCell ref="N755:O755"/>
    <mergeCell ref="B729:E729"/>
    <mergeCell ref="F729:Q729"/>
    <mergeCell ref="R729:T729"/>
    <mergeCell ref="U729:W729"/>
    <mergeCell ref="B724:E724"/>
    <mergeCell ref="F724:Q724"/>
    <mergeCell ref="R724:T724"/>
    <mergeCell ref="U724:W724"/>
    <mergeCell ref="Y724:AD724"/>
    <mergeCell ref="N587:O587"/>
    <mergeCell ref="N588:O588"/>
    <mergeCell ref="N592:O592"/>
    <mergeCell ref="N593:O593"/>
    <mergeCell ref="P655:R655"/>
    <mergeCell ref="P656:R656"/>
    <mergeCell ref="P657:R657"/>
    <mergeCell ref="P658:R658"/>
    <mergeCell ref="F668:Q668"/>
    <mergeCell ref="R668:T668"/>
    <mergeCell ref="R609:T609"/>
    <mergeCell ref="F635:Q635"/>
    <mergeCell ref="R635:T635"/>
    <mergeCell ref="R590:T590"/>
    <mergeCell ref="F781:Q781"/>
    <mergeCell ref="R781:T781"/>
    <mergeCell ref="U781:W781"/>
    <mergeCell ref="Y781:AD781"/>
    <mergeCell ref="P783:R783"/>
    <mergeCell ref="Y729:AD729"/>
    <mergeCell ref="R672:T672"/>
    <mergeCell ref="U672:W672"/>
    <mergeCell ref="Y672:AD672"/>
    <mergeCell ref="D681:F681"/>
    <mergeCell ref="D680:F680"/>
    <mergeCell ref="R763:T763"/>
    <mergeCell ref="U763:W763"/>
    <mergeCell ref="Y763:AD763"/>
    <mergeCell ref="P777:R777"/>
    <mergeCell ref="Y775:AD775"/>
    <mergeCell ref="B757:E757"/>
    <mergeCell ref="F757:Q757"/>
    <mergeCell ref="R757:T757"/>
    <mergeCell ref="N773:O773"/>
    <mergeCell ref="R775:T775"/>
    <mergeCell ref="U775:W775"/>
  </mergeCells>
  <phoneticPr fontId="125" type="noConversion"/>
  <hyperlinks>
    <hyperlink ref="I6" r:id="rId1" display="DATA:Setembro/2010"/>
    <hyperlink ref="I1" r:id="rId2" display="DATA:Setembro/2010"/>
    <hyperlink ref="I3" r:id="rId3" display="DATA:Setembro/2010"/>
    <hyperlink ref="I5" r:id="rId4" display="DATA:Setembro/2010"/>
    <hyperlink ref="I2" r:id="rId5" display="DATA:Setembro/2010"/>
    <hyperlink ref="I4" r:id="rId6" display="DATA:Setembro/2010"/>
  </hyperlinks>
  <printOptions horizontalCentered="1"/>
  <pageMargins left="0.78740157480314965" right="0.39370078740157483" top="0.39370078740157483" bottom="0.39370078740157483" header="0.19685039370078741" footer="0.19685039370078741"/>
  <pageSetup paperSize="9" scale="36" fitToHeight="100" orientation="portrait" r:id="rId7"/>
  <headerFooter alignWithMargins="0">
    <oddFooter>Página &amp;P de &amp;N</oddFooter>
  </headerFooter>
  <rowBreaks count="7" manualBreakCount="7">
    <brk id="69" max="22" man="1"/>
    <brk id="169" max="22" man="1"/>
    <brk id="264" max="22" man="1"/>
    <brk id="318" max="22" man="1"/>
    <brk id="401" max="22" man="1"/>
    <brk id="518" max="22" man="1"/>
    <brk id="733" max="22" man="1"/>
  </rowBreaks>
  <drawing r:id="rId8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S29"/>
  <sheetViews>
    <sheetView view="pageBreakPreview" zoomScale="70" zoomScaleNormal="100" zoomScaleSheetLayoutView="70" workbookViewId="0">
      <selection activeCell="R16" sqref="R16"/>
    </sheetView>
  </sheetViews>
  <sheetFormatPr defaultColWidth="11.42578125" defaultRowHeight="12.75"/>
  <cols>
    <col min="1" max="1" width="2.7109375" style="55" customWidth="1"/>
    <col min="2" max="2" width="5" style="52" customWidth="1"/>
    <col min="3" max="3" width="10.140625" style="53" customWidth="1"/>
    <col min="4" max="4" width="21.7109375" style="54" customWidth="1"/>
    <col min="5" max="5" width="18.28515625" style="394" bestFit="1" customWidth="1"/>
    <col min="6" max="6" width="19.5703125" style="54" customWidth="1"/>
    <col min="7" max="7" width="20.28515625" style="54" customWidth="1"/>
    <col min="8" max="8" width="19.28515625" style="54" customWidth="1"/>
    <col min="9" max="9" width="20.7109375" style="54" customWidth="1"/>
    <col min="10" max="10" width="20.28515625" style="54" customWidth="1"/>
    <col min="11" max="11" width="20.5703125" style="54" customWidth="1"/>
    <col min="12" max="12" width="18.85546875" style="54" customWidth="1"/>
    <col min="13" max="13" width="20.7109375" style="62" customWidth="1"/>
    <col min="14" max="14" width="12.7109375" style="54" customWidth="1"/>
    <col min="15" max="15" width="11.42578125" style="55"/>
    <col min="16" max="16" width="13.28515625" style="55" bestFit="1" customWidth="1"/>
    <col min="17" max="17" width="14" style="55" customWidth="1"/>
    <col min="18" max="16384" width="11.42578125" style="55"/>
  </cols>
  <sheetData>
    <row r="1" spans="2:19" ht="23.25" customHeight="1">
      <c r="B1" s="546" t="s">
        <v>79119</v>
      </c>
      <c r="C1" s="547"/>
      <c r="D1" s="548"/>
      <c r="E1" s="548"/>
      <c r="F1" s="548"/>
      <c r="G1" s="547"/>
      <c r="H1" s="547"/>
      <c r="I1" s="547"/>
      <c r="J1" s="548"/>
      <c r="K1" s="472"/>
      <c r="L1" s="472"/>
      <c r="M1" s="472"/>
      <c r="N1" s="473"/>
    </row>
    <row r="2" spans="2:19" ht="21.75" customHeight="1">
      <c r="B2" s="549" t="s">
        <v>79120</v>
      </c>
      <c r="C2" s="550"/>
      <c r="D2" s="551"/>
      <c r="E2" s="551"/>
      <c r="F2" s="550"/>
      <c r="G2" s="550"/>
      <c r="H2" s="550"/>
      <c r="I2" s="552" t="s">
        <v>79262</v>
      </c>
      <c r="J2" s="553"/>
      <c r="K2" s="522"/>
      <c r="L2" s="521"/>
      <c r="M2" s="522"/>
      <c r="N2" s="475"/>
    </row>
    <row r="3" spans="2:19" ht="23.25" customHeight="1">
      <c r="B3" s="554" t="s">
        <v>79134</v>
      </c>
      <c r="C3" s="550"/>
      <c r="D3" s="555"/>
      <c r="E3" s="551"/>
      <c r="F3" s="556"/>
      <c r="G3" s="555"/>
      <c r="H3" s="555"/>
      <c r="I3" s="1239" t="s">
        <v>79263</v>
      </c>
      <c r="J3" s="1239"/>
      <c r="K3" s="523"/>
      <c r="L3" s="539"/>
      <c r="M3" s="539"/>
      <c r="N3" s="524"/>
    </row>
    <row r="4" spans="2:19" ht="45" customHeight="1">
      <c r="B4" s="1247" t="s">
        <v>79276</v>
      </c>
      <c r="C4" s="1248"/>
      <c r="D4" s="1248"/>
      <c r="E4" s="551"/>
      <c r="F4" s="550"/>
      <c r="G4" s="557"/>
      <c r="H4" s="557"/>
      <c r="I4" s="557"/>
      <c r="J4" s="557"/>
      <c r="K4" s="522"/>
      <c r="L4" s="521"/>
      <c r="M4" s="522"/>
      <c r="N4" s="475"/>
    </row>
    <row r="5" spans="2:19" ht="18.75">
      <c r="B5" s="1247"/>
      <c r="C5" s="1248"/>
      <c r="D5" s="1248"/>
      <c r="E5" s="551"/>
      <c r="F5" s="556"/>
      <c r="G5" s="557"/>
      <c r="H5" s="557"/>
      <c r="I5" s="557"/>
      <c r="J5" s="557"/>
      <c r="K5" s="522"/>
      <c r="L5" s="539"/>
      <c r="M5" s="539"/>
      <c r="N5" s="475"/>
    </row>
    <row r="6" spans="2:19" ht="18.75" customHeight="1">
      <c r="B6" s="1289" t="s">
        <v>79279</v>
      </c>
      <c r="C6" s="1290"/>
      <c r="D6" s="1290"/>
      <c r="E6" s="1290"/>
      <c r="F6" s="1290"/>
      <c r="G6" s="1290"/>
      <c r="H6" s="1290"/>
      <c r="I6" s="1290"/>
      <c r="J6" s="1290"/>
      <c r="K6" s="1290"/>
      <c r="L6" s="1290"/>
      <c r="M6" s="1290"/>
      <c r="N6" s="1291"/>
    </row>
    <row r="7" spans="2:19" ht="18.75">
      <c r="B7" s="558"/>
      <c r="C7" s="559"/>
      <c r="D7" s="559"/>
      <c r="E7" s="551"/>
      <c r="F7" s="556"/>
      <c r="G7" s="557"/>
      <c r="H7" s="557"/>
      <c r="I7" s="557"/>
      <c r="J7" s="557"/>
      <c r="K7" s="522"/>
      <c r="L7" s="539"/>
      <c r="M7" s="539"/>
      <c r="N7" s="475"/>
    </row>
    <row r="8" spans="2:19" ht="16.5" thickBot="1">
      <c r="B8" s="526"/>
      <c r="C8" s="454"/>
      <c r="D8" s="455"/>
      <c r="E8" s="454"/>
      <c r="F8" s="456"/>
      <c r="G8" s="454"/>
      <c r="H8" s="454"/>
      <c r="I8" s="454"/>
      <c r="J8" s="455"/>
      <c r="K8" s="454"/>
      <c r="L8" s="456"/>
      <c r="M8" s="454"/>
      <c r="N8" s="527"/>
    </row>
    <row r="9" spans="2:19" ht="33.75" customHeight="1" thickTop="1">
      <c r="B9" s="1244" t="s">
        <v>79278</v>
      </c>
      <c r="C9" s="1245"/>
      <c r="D9" s="1245"/>
      <c r="E9" s="1245"/>
      <c r="F9" s="1245"/>
      <c r="G9" s="1245"/>
      <c r="H9" s="1245"/>
      <c r="I9" s="1245"/>
      <c r="J9" s="1245"/>
      <c r="K9" s="1245"/>
      <c r="L9" s="1245"/>
      <c r="M9" s="1245"/>
      <c r="N9" s="1246"/>
    </row>
    <row r="10" spans="2:19" s="57" customFormat="1" thickBot="1">
      <c r="B10" s="528"/>
      <c r="C10" s="529"/>
      <c r="D10" s="530"/>
      <c r="E10" s="530"/>
      <c r="F10" s="531"/>
      <c r="G10" s="532"/>
      <c r="H10" s="531"/>
      <c r="I10" s="532"/>
      <c r="J10" s="531"/>
      <c r="K10" s="532"/>
      <c r="L10" s="531"/>
      <c r="M10" s="531"/>
      <c r="N10" s="533"/>
      <c r="R10" s="60"/>
      <c r="S10" s="365"/>
    </row>
    <row r="11" spans="2:19" s="59" customFormat="1" ht="28.5" customHeight="1" thickBot="1">
      <c r="B11" s="1066" t="s">
        <v>70</v>
      </c>
      <c r="C11" s="1067"/>
      <c r="D11" s="1067"/>
      <c r="E11" s="395" t="s">
        <v>76131</v>
      </c>
      <c r="F11" s="395" t="s">
        <v>76132</v>
      </c>
      <c r="G11" s="395" t="s">
        <v>76133</v>
      </c>
      <c r="H11" s="395" t="s">
        <v>76134</v>
      </c>
      <c r="I11" s="395" t="s">
        <v>76135</v>
      </c>
      <c r="J11" s="395" t="s">
        <v>76136</v>
      </c>
      <c r="K11" s="395" t="s">
        <v>76137</v>
      </c>
      <c r="L11" s="395" t="s">
        <v>76138</v>
      </c>
      <c r="M11" s="58" t="s">
        <v>71</v>
      </c>
      <c r="N11" s="58" t="s">
        <v>72</v>
      </c>
    </row>
    <row r="12" spans="2:19" s="60" customFormat="1" ht="28.5" customHeight="1">
      <c r="B12" s="1233" t="str">
        <f>Resumo!B10</f>
        <v>1.0</v>
      </c>
      <c r="C12" s="1235" t="s">
        <v>79133</v>
      </c>
      <c r="D12" s="1236"/>
      <c r="E12" s="542">
        <f t="shared" ref="E12:L12" si="0">$M12*E13</f>
        <v>411660.58500000002</v>
      </c>
      <c r="F12" s="542">
        <f t="shared" si="0"/>
        <v>411660.58500000002</v>
      </c>
      <c r="G12" s="542">
        <f t="shared" si="0"/>
        <v>18296.026000000002</v>
      </c>
      <c r="H12" s="542">
        <f t="shared" si="0"/>
        <v>18296.026000000002</v>
      </c>
      <c r="I12" s="542">
        <f t="shared" si="0"/>
        <v>18296.026000000002</v>
      </c>
      <c r="J12" s="542">
        <f t="shared" si="0"/>
        <v>18296.026000000002</v>
      </c>
      <c r="K12" s="542">
        <f t="shared" si="0"/>
        <v>9148.0130000000008</v>
      </c>
      <c r="L12" s="542">
        <f t="shared" si="0"/>
        <v>9148.0130000000008</v>
      </c>
      <c r="M12" s="543">
        <f>Resumo!H10</f>
        <v>914801.3</v>
      </c>
      <c r="N12" s="1223">
        <f>M12/L23</f>
        <v>9.8277158734974251E-2</v>
      </c>
      <c r="O12" s="503"/>
      <c r="Q12" s="365"/>
    </row>
    <row r="13" spans="2:19" s="60" customFormat="1" ht="28.5" customHeight="1">
      <c r="B13" s="1234"/>
      <c r="C13" s="1237"/>
      <c r="D13" s="1238"/>
      <c r="E13" s="501">
        <v>0.45</v>
      </c>
      <c r="F13" s="501">
        <v>0.45</v>
      </c>
      <c r="G13" s="501">
        <v>0.02</v>
      </c>
      <c r="H13" s="501">
        <v>0.02</v>
      </c>
      <c r="I13" s="501">
        <v>0.02</v>
      </c>
      <c r="J13" s="501">
        <v>0.02</v>
      </c>
      <c r="K13" s="501">
        <v>0.01</v>
      </c>
      <c r="L13" s="501">
        <v>0.01</v>
      </c>
      <c r="M13" s="502">
        <f>SUM(E13:L13)</f>
        <v>1</v>
      </c>
      <c r="N13" s="1224"/>
      <c r="Q13" s="365"/>
    </row>
    <row r="14" spans="2:19" s="60" customFormat="1" ht="28.5" customHeight="1">
      <c r="B14" s="1227" t="s">
        <v>79147</v>
      </c>
      <c r="C14" s="1229" t="s">
        <v>17355</v>
      </c>
      <c r="D14" s="1230"/>
      <c r="E14" s="500">
        <f t="shared" ref="E14:L14" si="1">$M14*E15</f>
        <v>200179.98</v>
      </c>
      <c r="F14" s="500">
        <f t="shared" si="1"/>
        <v>57194.280000000006</v>
      </c>
      <c r="G14" s="500">
        <f t="shared" si="1"/>
        <v>5719.4280000000008</v>
      </c>
      <c r="H14" s="500">
        <f t="shared" si="1"/>
        <v>5719.4280000000008</v>
      </c>
      <c r="I14" s="500">
        <f t="shared" si="1"/>
        <v>5719.4280000000008</v>
      </c>
      <c r="J14" s="500">
        <f t="shared" si="1"/>
        <v>5719.4280000000008</v>
      </c>
      <c r="K14" s="500">
        <f t="shared" si="1"/>
        <v>2859.7140000000004</v>
      </c>
      <c r="L14" s="500">
        <f t="shared" si="1"/>
        <v>2859.7140000000004</v>
      </c>
      <c r="M14" s="397">
        <f>Resumo!H11</f>
        <v>285971.40000000002</v>
      </c>
      <c r="N14" s="1225">
        <f>M14/L23</f>
        <v>3.0721924719021299E-2</v>
      </c>
      <c r="O14" s="503"/>
      <c r="Q14" s="365"/>
    </row>
    <row r="15" spans="2:19" s="60" customFormat="1" ht="28.5" customHeight="1">
      <c r="B15" s="1234"/>
      <c r="C15" s="1237"/>
      <c r="D15" s="1238"/>
      <c r="E15" s="501">
        <v>0.7</v>
      </c>
      <c r="F15" s="501">
        <v>0.2</v>
      </c>
      <c r="G15" s="501">
        <v>0.02</v>
      </c>
      <c r="H15" s="501">
        <v>0.02</v>
      </c>
      <c r="I15" s="501">
        <v>0.02</v>
      </c>
      <c r="J15" s="501">
        <v>0.02</v>
      </c>
      <c r="K15" s="501">
        <v>0.01</v>
      </c>
      <c r="L15" s="501">
        <v>0.01</v>
      </c>
      <c r="M15" s="502">
        <f>SUM(E15:L15)</f>
        <v>1</v>
      </c>
      <c r="N15" s="1224"/>
      <c r="Q15" s="365"/>
    </row>
    <row r="16" spans="2:19" s="60" customFormat="1" ht="28.5" customHeight="1" thickBot="1">
      <c r="B16" s="1227" t="s">
        <v>79176</v>
      </c>
      <c r="C16" s="1240" t="s">
        <v>79177</v>
      </c>
      <c r="D16" s="1241"/>
      <c r="E16" s="500">
        <f t="shared" ref="E16:L16" si="2">$M16*E17</f>
        <v>105854.514</v>
      </c>
      <c r="F16" s="500">
        <f t="shared" si="2"/>
        <v>105854.514</v>
      </c>
      <c r="G16" s="500">
        <f t="shared" si="2"/>
        <v>52927.256999999998</v>
      </c>
      <c r="H16" s="500">
        <f t="shared" si="2"/>
        <v>52927.256999999998</v>
      </c>
      <c r="I16" s="500">
        <f t="shared" si="2"/>
        <v>52927.256999999998</v>
      </c>
      <c r="J16" s="500">
        <f t="shared" si="2"/>
        <v>52927.256999999998</v>
      </c>
      <c r="K16" s="500">
        <f t="shared" si="2"/>
        <v>52927.256999999998</v>
      </c>
      <c r="L16" s="500">
        <f t="shared" si="2"/>
        <v>52927.256999999998</v>
      </c>
      <c r="M16" s="397">
        <f>Resumo!H12</f>
        <v>529272.56999999995</v>
      </c>
      <c r="N16" s="1225">
        <f>M16/L23</f>
        <v>5.6859784060164502E-2</v>
      </c>
    </row>
    <row r="17" spans="2:18" s="60" customFormat="1" ht="28.5" customHeight="1" thickBot="1">
      <c r="B17" s="1234"/>
      <c r="C17" s="1242"/>
      <c r="D17" s="1243"/>
      <c r="E17" s="501">
        <v>0.2</v>
      </c>
      <c r="F17" s="501">
        <v>0.2</v>
      </c>
      <c r="G17" s="501">
        <v>0.1</v>
      </c>
      <c r="H17" s="501">
        <v>0.1</v>
      </c>
      <c r="I17" s="501">
        <v>0.1</v>
      </c>
      <c r="J17" s="501">
        <v>0.1</v>
      </c>
      <c r="K17" s="501">
        <v>0.1</v>
      </c>
      <c r="L17" s="501">
        <v>0.1</v>
      </c>
      <c r="M17" s="502">
        <f>SUM(E17:L17)</f>
        <v>0.99999999999999989</v>
      </c>
      <c r="N17" s="1224"/>
      <c r="P17" s="245"/>
    </row>
    <row r="18" spans="2:18" s="60" customFormat="1" ht="28.5" customHeight="1" thickBot="1">
      <c r="B18" s="1227" t="s">
        <v>79180</v>
      </c>
      <c r="C18" s="1229" t="s">
        <v>79178</v>
      </c>
      <c r="D18" s="1230"/>
      <c r="E18" s="500"/>
      <c r="F18" s="500">
        <f t="shared" ref="F18:L18" si="3">$M18*F19</f>
        <v>717198.97300000023</v>
      </c>
      <c r="G18" s="500">
        <f t="shared" si="3"/>
        <v>1075798.4595000001</v>
      </c>
      <c r="H18" s="500">
        <f t="shared" si="3"/>
        <v>1075798.4595000001</v>
      </c>
      <c r="I18" s="500">
        <f t="shared" si="3"/>
        <v>1075798.4595000001</v>
      </c>
      <c r="J18" s="500">
        <f t="shared" si="3"/>
        <v>1075798.4595000001</v>
      </c>
      <c r="K18" s="500">
        <f t="shared" si="3"/>
        <v>1075798.4595000001</v>
      </c>
      <c r="L18" s="500">
        <f t="shared" si="3"/>
        <v>1075798.4595000001</v>
      </c>
      <c r="M18" s="397">
        <f>Resumo!H13</f>
        <v>7171989.7300000014</v>
      </c>
      <c r="N18" s="1225">
        <f>M18/L23</f>
        <v>0.77048728848637982</v>
      </c>
      <c r="P18" s="245"/>
    </row>
    <row r="19" spans="2:18" s="60" customFormat="1" ht="28.5" customHeight="1" thickBot="1">
      <c r="B19" s="1234"/>
      <c r="C19" s="1237"/>
      <c r="D19" s="1238"/>
      <c r="E19" s="501"/>
      <c r="F19" s="501">
        <v>0.1</v>
      </c>
      <c r="G19" s="501">
        <v>0.15</v>
      </c>
      <c r="H19" s="501">
        <v>0.15</v>
      </c>
      <c r="I19" s="501">
        <v>0.15</v>
      </c>
      <c r="J19" s="501">
        <v>0.15</v>
      </c>
      <c r="K19" s="501">
        <v>0.15</v>
      </c>
      <c r="L19" s="501">
        <v>0.15</v>
      </c>
      <c r="M19" s="502">
        <f>SUM(E19:L19)</f>
        <v>1</v>
      </c>
      <c r="N19" s="1224"/>
      <c r="P19" s="245"/>
    </row>
    <row r="20" spans="2:18" s="60" customFormat="1" ht="28.5" customHeight="1" thickBot="1">
      <c r="B20" s="1227" t="s">
        <v>79259</v>
      </c>
      <c r="C20" s="1229" t="s">
        <v>79179</v>
      </c>
      <c r="D20" s="1230"/>
      <c r="E20" s="500">
        <f t="shared" ref="E20:L20" si="4">$M20*E21</f>
        <v>32760.260310837297</v>
      </c>
      <c r="F20" s="500">
        <f t="shared" si="4"/>
        <v>58971.079985996148</v>
      </c>
      <c r="G20" s="500">
        <f t="shared" si="4"/>
        <v>52618.586808784974</v>
      </c>
      <c r="H20" s="500">
        <f t="shared" si="4"/>
        <v>52618.586808784974</v>
      </c>
      <c r="I20" s="500">
        <f t="shared" si="4"/>
        <v>52618.586808784974</v>
      </c>
      <c r="J20" s="500">
        <f t="shared" si="4"/>
        <v>52618.586808784974</v>
      </c>
      <c r="K20" s="500">
        <f t="shared" si="4"/>
        <v>52070.476234013324</v>
      </c>
      <c r="L20" s="500">
        <f t="shared" si="4"/>
        <v>52070.476234013324</v>
      </c>
      <c r="M20" s="397">
        <f>Resumo!H14</f>
        <v>406346.64</v>
      </c>
      <c r="N20" s="1225">
        <f>M20/L23</f>
        <v>4.3653843999460255E-2</v>
      </c>
      <c r="P20" s="245"/>
    </row>
    <row r="21" spans="2:18" s="60" customFormat="1" ht="28.5" customHeight="1" thickBot="1">
      <c r="B21" s="1228"/>
      <c r="C21" s="1231"/>
      <c r="D21" s="1232"/>
      <c r="E21" s="504">
        <f t="shared" ref="E21:L21" si="5">(E18+E16+E14+E12)/($M18+$M16+$M14+$M12)</f>
        <v>8.0621462283623893E-2</v>
      </c>
      <c r="F21" s="504">
        <f t="shared" si="5"/>
        <v>0.1451250587084863</v>
      </c>
      <c r="G21" s="504">
        <f t="shared" si="5"/>
        <v>0.12949187129684392</v>
      </c>
      <c r="H21" s="504">
        <f t="shared" si="5"/>
        <v>0.12949187129684392</v>
      </c>
      <c r="I21" s="504">
        <f t="shared" si="5"/>
        <v>0.12949187129684392</v>
      </c>
      <c r="J21" s="504">
        <f t="shared" si="5"/>
        <v>0.12949187129684392</v>
      </c>
      <c r="K21" s="504">
        <f t="shared" si="5"/>
        <v>0.12814299691025702</v>
      </c>
      <c r="L21" s="504">
        <f t="shared" si="5"/>
        <v>0.12814299691025702</v>
      </c>
      <c r="M21" s="505">
        <f>SUM(E21:L21)</f>
        <v>0.99999999999999989</v>
      </c>
      <c r="N21" s="1226"/>
      <c r="P21" s="245"/>
    </row>
    <row r="22" spans="2:18" s="61" customFormat="1" ht="28.5" customHeight="1">
      <c r="B22" s="541"/>
      <c r="C22" s="506"/>
      <c r="D22" s="507" t="s">
        <v>76139</v>
      </c>
      <c r="E22" s="258">
        <f t="shared" ref="E22:L22" si="6">E20+E18+E16+E14+E12</f>
        <v>750455.33931083733</v>
      </c>
      <c r="F22" s="258">
        <f t="shared" si="6"/>
        <v>1350879.4319859964</v>
      </c>
      <c r="G22" s="258">
        <f t="shared" si="6"/>
        <v>1205359.7573087851</v>
      </c>
      <c r="H22" s="258">
        <f t="shared" si="6"/>
        <v>1205359.7573087851</v>
      </c>
      <c r="I22" s="258">
        <f t="shared" si="6"/>
        <v>1205359.7573087851</v>
      </c>
      <c r="J22" s="258">
        <f t="shared" si="6"/>
        <v>1205359.7573087851</v>
      </c>
      <c r="K22" s="258">
        <f t="shared" si="6"/>
        <v>1192803.9197340133</v>
      </c>
      <c r="L22" s="258">
        <f t="shared" si="6"/>
        <v>1192803.9197340133</v>
      </c>
      <c r="M22" s="534"/>
      <c r="N22" s="399"/>
      <c r="R22" s="544"/>
    </row>
    <row r="23" spans="2:18" s="61" customFormat="1" ht="28.5" customHeight="1" thickBot="1">
      <c r="B23" s="508"/>
      <c r="C23" s="509"/>
      <c r="D23" s="510" t="s">
        <v>76140</v>
      </c>
      <c r="E23" s="398">
        <f>E22</f>
        <v>750455.33931083733</v>
      </c>
      <c r="F23" s="398">
        <f t="shared" ref="F23:L23" si="7">F22+E23</f>
        <v>2101334.7712968336</v>
      </c>
      <c r="G23" s="398">
        <f t="shared" si="7"/>
        <v>3306694.5286056185</v>
      </c>
      <c r="H23" s="398">
        <f t="shared" si="7"/>
        <v>4512054.2859144034</v>
      </c>
      <c r="I23" s="398">
        <f t="shared" si="7"/>
        <v>5717414.0432231883</v>
      </c>
      <c r="J23" s="398">
        <f t="shared" si="7"/>
        <v>6922773.8005319731</v>
      </c>
      <c r="K23" s="398">
        <f t="shared" si="7"/>
        <v>8115577.7202659864</v>
      </c>
      <c r="L23" s="398">
        <f t="shared" si="7"/>
        <v>9308381.6400000006</v>
      </c>
      <c r="M23" s="398"/>
      <c r="N23" s="400"/>
    </row>
    <row r="24" spans="2:18" ht="13.9" customHeight="1">
      <c r="F24" s="394"/>
      <c r="G24" s="394"/>
      <c r="H24" s="394"/>
      <c r="I24" s="394"/>
      <c r="J24" s="394"/>
      <c r="K24" s="394"/>
      <c r="L24" s="394"/>
    </row>
    <row r="25" spans="2:18" ht="14.45" customHeight="1"/>
    <row r="26" spans="2:18" ht="13.9" customHeight="1"/>
    <row r="27" spans="2:18" ht="14.45" customHeight="1">
      <c r="F27" s="383"/>
      <c r="H27" s="383"/>
      <c r="J27" s="383"/>
      <c r="L27" s="383"/>
      <c r="M27" s="383"/>
    </row>
    <row r="28" spans="2:18" ht="13.9" customHeight="1">
      <c r="F28" s="383"/>
      <c r="H28" s="383"/>
      <c r="J28" s="383"/>
      <c r="L28" s="383"/>
      <c r="M28" s="383"/>
    </row>
    <row r="29" spans="2:18" ht="14.45" customHeight="1">
      <c r="F29" s="383"/>
      <c r="H29" s="383"/>
      <c r="J29" s="383"/>
      <c r="L29" s="383"/>
      <c r="M29" s="383"/>
      <c r="N29" s="545"/>
    </row>
  </sheetData>
  <mergeCells count="21">
    <mergeCell ref="I3:J3"/>
    <mergeCell ref="B16:B17"/>
    <mergeCell ref="C16:D17"/>
    <mergeCell ref="B18:B19"/>
    <mergeCell ref="C18:D19"/>
    <mergeCell ref="B9:N9"/>
    <mergeCell ref="B4:D4"/>
    <mergeCell ref="B5:D5"/>
    <mergeCell ref="B6:N6"/>
    <mergeCell ref="B20:B21"/>
    <mergeCell ref="C20:D21"/>
    <mergeCell ref="B11:D11"/>
    <mergeCell ref="B12:B13"/>
    <mergeCell ref="C12:D13"/>
    <mergeCell ref="B14:B15"/>
    <mergeCell ref="C14:D15"/>
    <mergeCell ref="N12:N13"/>
    <mergeCell ref="N14:N15"/>
    <mergeCell ref="N16:N17"/>
    <mergeCell ref="N18:N19"/>
    <mergeCell ref="N20:N21"/>
  </mergeCells>
  <phoneticPr fontId="125" type="noConversion"/>
  <printOptions horizontalCentered="1" verticalCentered="1"/>
  <pageMargins left="0.78740157480314965" right="0" top="0.39370078740157483" bottom="0.39370078740157483" header="0" footer="0.19685039370078741"/>
  <pageSetup paperSize="9" scale="59" orientation="landscape" r:id="rId1"/>
  <headerFooter>
    <oddFooter>Página &amp;P de &amp;N</oddFoot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5"/>
  <dimension ref="A1:Y51"/>
  <sheetViews>
    <sheetView view="pageBreakPreview" zoomScaleNormal="100" zoomScaleSheetLayoutView="100" workbookViewId="0">
      <selection activeCell="B9" sqref="B9"/>
    </sheetView>
  </sheetViews>
  <sheetFormatPr defaultColWidth="9.140625" defaultRowHeight="11.25"/>
  <cols>
    <col min="1" max="1" width="11.7109375" style="6" customWidth="1"/>
    <col min="2" max="2" width="11.85546875" style="6" customWidth="1"/>
    <col min="3" max="3" width="7.140625" style="6" customWidth="1"/>
    <col min="4" max="4" width="6.7109375" style="33" customWidth="1"/>
    <col min="5" max="5" width="6.7109375" style="34" customWidth="1"/>
    <col min="6" max="6" width="6.7109375" style="33" customWidth="1"/>
    <col min="7" max="7" width="6.7109375" style="34" customWidth="1"/>
    <col min="8" max="8" width="7.7109375" style="35" customWidth="1"/>
    <col min="9" max="9" width="7.5703125" style="34" customWidth="1"/>
    <col min="10" max="14" width="7.5703125" style="35" customWidth="1"/>
    <col min="15" max="15" width="8.42578125" style="33" customWidth="1"/>
    <col min="16" max="16" width="6.7109375" style="34" customWidth="1"/>
    <col min="17" max="17" width="9.85546875" style="33" customWidth="1"/>
    <col min="18" max="18" width="5.7109375" style="36" customWidth="1"/>
    <col min="19" max="19" width="5.5703125" style="6" customWidth="1"/>
    <col min="20" max="20" width="9.140625" style="37" customWidth="1"/>
    <col min="21" max="24" width="6.7109375" style="37" customWidth="1"/>
    <col min="25" max="25" width="10.5703125" style="35" customWidth="1"/>
    <col min="26" max="16384" width="9.140625" style="6"/>
  </cols>
  <sheetData>
    <row r="1" spans="1:25" ht="12.75" customHeight="1">
      <c r="A1" s="1249" t="s">
        <v>28</v>
      </c>
      <c r="B1" s="1250"/>
      <c r="C1" s="1250"/>
      <c r="D1" s="1250"/>
      <c r="E1" s="1250"/>
      <c r="F1" s="1250"/>
      <c r="G1" s="1250"/>
      <c r="H1" s="1250"/>
      <c r="I1" s="1250"/>
      <c r="J1" s="1250"/>
      <c r="K1" s="1250"/>
      <c r="L1" s="1250"/>
      <c r="M1" s="1250"/>
      <c r="N1" s="1250"/>
      <c r="O1" s="1250"/>
      <c r="P1" s="1250"/>
      <c r="Q1" s="1250"/>
      <c r="R1" s="1250"/>
      <c r="S1" s="1250"/>
      <c r="T1" s="1250"/>
      <c r="U1" s="1250"/>
      <c r="V1" s="1250"/>
      <c r="W1" s="1250"/>
      <c r="X1" s="1250"/>
      <c r="Y1" s="1251"/>
    </row>
    <row r="2" spans="1:25" ht="12.75" customHeight="1">
      <c r="A2" s="66" t="s">
        <v>442</v>
      </c>
      <c r="B2" s="67"/>
      <c r="C2" s="67"/>
      <c r="D2" s="68"/>
      <c r="E2" s="69"/>
      <c r="F2" s="70" t="s">
        <v>443</v>
      </c>
      <c r="G2" s="69"/>
      <c r="H2" s="71"/>
      <c r="I2" s="69"/>
      <c r="J2" s="71"/>
      <c r="K2" s="71"/>
      <c r="L2" s="71"/>
      <c r="M2" s="71"/>
      <c r="N2" s="71"/>
      <c r="O2" s="71"/>
      <c r="P2" s="71"/>
      <c r="Q2" s="68"/>
      <c r="R2" s="69"/>
      <c r="S2" s="68"/>
      <c r="T2" s="72"/>
      <c r="U2" s="67"/>
      <c r="V2" s="73"/>
      <c r="W2" s="73"/>
      <c r="X2" s="74"/>
      <c r="Y2" s="75"/>
    </row>
    <row r="3" spans="1:25" ht="12.75" customHeight="1">
      <c r="A3" s="7"/>
      <c r="B3" s="8"/>
      <c r="C3" s="8"/>
      <c r="D3" s="9"/>
      <c r="E3" s="10"/>
      <c r="F3" s="9"/>
      <c r="G3" s="10"/>
      <c r="H3" s="11"/>
      <c r="I3" s="10"/>
      <c r="J3" s="11"/>
      <c r="K3" s="11"/>
      <c r="L3" s="11"/>
      <c r="M3" s="11"/>
      <c r="N3" s="11"/>
      <c r="O3" s="9"/>
      <c r="P3" s="10"/>
      <c r="Q3" s="9"/>
      <c r="R3" s="12"/>
      <c r="S3" s="8"/>
      <c r="T3" s="13"/>
      <c r="U3" s="13"/>
      <c r="V3" s="13"/>
      <c r="W3" s="13"/>
      <c r="X3" s="13"/>
      <c r="Y3" s="14"/>
    </row>
    <row r="4" spans="1:25" ht="12.75" customHeight="1">
      <c r="A4" s="1252" t="s">
        <v>29</v>
      </c>
      <c r="B4" s="1253" t="s">
        <v>30</v>
      </c>
      <c r="C4" s="1252" t="s">
        <v>31</v>
      </c>
      <c r="D4" s="1253" t="s">
        <v>32</v>
      </c>
      <c r="E4" s="1253"/>
      <c r="F4" s="1253"/>
      <c r="G4" s="1253"/>
      <c r="H4" s="1254" t="s">
        <v>33</v>
      </c>
      <c r="I4" s="1255" t="s">
        <v>34</v>
      </c>
      <c r="J4" s="1255" t="s">
        <v>35</v>
      </c>
      <c r="K4" s="1254" t="s">
        <v>36</v>
      </c>
      <c r="L4" s="1254" t="s">
        <v>37</v>
      </c>
      <c r="M4" s="1254" t="s">
        <v>54</v>
      </c>
      <c r="N4" s="1267" t="s">
        <v>465</v>
      </c>
      <c r="O4" s="1270" t="s">
        <v>38</v>
      </c>
      <c r="P4" s="1255" t="s">
        <v>39</v>
      </c>
      <c r="Q4" s="1270" t="s">
        <v>40</v>
      </c>
      <c r="R4" s="1271" t="s">
        <v>38325</v>
      </c>
      <c r="S4" s="1272"/>
      <c r="T4" s="1259" t="s">
        <v>41</v>
      </c>
      <c r="U4" s="1262" t="s">
        <v>42</v>
      </c>
      <c r="V4" s="1262"/>
      <c r="W4" s="1262"/>
      <c r="X4" s="1262"/>
      <c r="Y4" s="1263" t="s">
        <v>43</v>
      </c>
    </row>
    <row r="5" spans="1:25" ht="12.75" customHeight="1">
      <c r="A5" s="1252"/>
      <c r="B5" s="1253"/>
      <c r="C5" s="1252"/>
      <c r="D5" s="1253" t="s">
        <v>44</v>
      </c>
      <c r="E5" s="1253"/>
      <c r="F5" s="1253" t="s">
        <v>45</v>
      </c>
      <c r="G5" s="1253"/>
      <c r="H5" s="1254"/>
      <c r="I5" s="1255"/>
      <c r="J5" s="1255"/>
      <c r="K5" s="1254"/>
      <c r="L5" s="1254"/>
      <c r="M5" s="1254"/>
      <c r="N5" s="1268"/>
      <c r="O5" s="1270"/>
      <c r="P5" s="1255"/>
      <c r="Q5" s="1270"/>
      <c r="R5" s="1273"/>
      <c r="S5" s="1274"/>
      <c r="T5" s="1260"/>
      <c r="U5" s="1262" t="s">
        <v>46</v>
      </c>
      <c r="V5" s="1266" t="s">
        <v>47</v>
      </c>
      <c r="W5" s="1266" t="s">
        <v>48</v>
      </c>
      <c r="X5" s="1266" t="s">
        <v>10</v>
      </c>
      <c r="Y5" s="1264"/>
    </row>
    <row r="6" spans="1:25" ht="25.5" customHeight="1">
      <c r="A6" s="1252"/>
      <c r="B6" s="1253"/>
      <c r="C6" s="1252"/>
      <c r="D6" s="87" t="s">
        <v>49</v>
      </c>
      <c r="E6" s="88" t="s">
        <v>50</v>
      </c>
      <c r="F6" s="87" t="s">
        <v>49</v>
      </c>
      <c r="G6" s="88" t="s">
        <v>50</v>
      </c>
      <c r="H6" s="1254"/>
      <c r="I6" s="1255"/>
      <c r="J6" s="1255"/>
      <c r="K6" s="1254"/>
      <c r="L6" s="1254"/>
      <c r="M6" s="1254"/>
      <c r="N6" s="1269"/>
      <c r="O6" s="1270"/>
      <c r="P6" s="1255"/>
      <c r="Q6" s="1270"/>
      <c r="R6" s="1275"/>
      <c r="S6" s="1276"/>
      <c r="T6" s="1261"/>
      <c r="U6" s="1262"/>
      <c r="V6" s="1266"/>
      <c r="W6" s="1266"/>
      <c r="X6" s="1266"/>
      <c r="Y6" s="1265"/>
    </row>
    <row r="7" spans="1:25" ht="11.25" customHeight="1">
      <c r="A7" s="20" t="s">
        <v>51</v>
      </c>
      <c r="B7" s="16" t="s">
        <v>440</v>
      </c>
      <c r="C7" s="147"/>
      <c r="D7" s="17">
        <v>454</v>
      </c>
      <c r="E7" s="153">
        <v>0</v>
      </c>
      <c r="F7" s="17">
        <v>496</v>
      </c>
      <c r="G7" s="153">
        <v>8.65</v>
      </c>
      <c r="H7" s="21">
        <f>((F7-D7)*20)+G7-E7</f>
        <v>848.65</v>
      </c>
      <c r="I7" s="18">
        <f>'SUB-BASE'!J7</f>
        <v>13.959999999999999</v>
      </c>
      <c r="J7" s="18">
        <f>I7</f>
        <v>13.959999999999999</v>
      </c>
      <c r="K7" s="22">
        <f>(I7+J7)/2</f>
        <v>13.959999999999999</v>
      </c>
      <c r="L7" s="21"/>
      <c r="M7" s="21"/>
      <c r="N7" s="148">
        <v>1</v>
      </c>
      <c r="O7" s="21">
        <f>IF((I7+J7)&gt;0,H7*K7,L7+M7)*N7</f>
        <v>11847.153999999999</v>
      </c>
      <c r="P7" s="23"/>
      <c r="Q7" s="24"/>
      <c r="R7" s="25"/>
      <c r="S7" s="19"/>
      <c r="T7" s="26"/>
      <c r="U7" s="27"/>
      <c r="V7" s="21"/>
      <c r="W7" s="21"/>
      <c r="X7" s="21"/>
      <c r="Y7" s="21"/>
    </row>
    <row r="8" spans="1:25" ht="11.25" customHeight="1">
      <c r="A8" s="20" t="s">
        <v>67</v>
      </c>
      <c r="B8" s="16"/>
      <c r="C8" s="147"/>
      <c r="D8" s="17"/>
      <c r="E8" s="49"/>
      <c r="F8" s="17"/>
      <c r="G8" s="50"/>
      <c r="H8" s="21"/>
      <c r="I8" s="18"/>
      <c r="J8" s="18"/>
      <c r="K8" s="22"/>
      <c r="L8" s="21"/>
      <c r="M8" s="21"/>
      <c r="N8" s="149"/>
      <c r="O8" s="21"/>
      <c r="P8" s="23"/>
      <c r="Q8" s="24"/>
      <c r="R8" s="25"/>
      <c r="S8" s="19"/>
      <c r="T8" s="26"/>
      <c r="U8" s="27"/>
      <c r="V8" s="21"/>
      <c r="W8" s="21"/>
      <c r="X8" s="21"/>
      <c r="Y8" s="21"/>
    </row>
    <row r="9" spans="1:25" ht="11.25" customHeight="1">
      <c r="A9" s="20"/>
      <c r="B9" s="16" t="s">
        <v>26</v>
      </c>
      <c r="C9" s="16"/>
      <c r="D9" s="17">
        <v>505</v>
      </c>
      <c r="E9" s="17">
        <v>0</v>
      </c>
      <c r="F9" s="17">
        <v>505</v>
      </c>
      <c r="G9" s="17">
        <v>0</v>
      </c>
      <c r="H9" s="21"/>
      <c r="I9" s="18"/>
      <c r="J9" s="18"/>
      <c r="K9" s="22"/>
      <c r="L9" s="21">
        <v>1970.6881000000001</v>
      </c>
      <c r="M9" s="21"/>
      <c r="N9" s="148">
        <v>1</v>
      </c>
      <c r="O9" s="21">
        <f>IF((I9+J9)&gt;0,H9*K9,L9+M9)*N9</f>
        <v>1970.6881000000001</v>
      </c>
      <c r="P9" s="23"/>
      <c r="Q9" s="24"/>
      <c r="R9" s="25"/>
      <c r="S9" s="19"/>
      <c r="T9" s="26"/>
      <c r="U9" s="27"/>
      <c r="V9" s="21"/>
      <c r="W9" s="21"/>
      <c r="X9" s="21"/>
      <c r="Y9" s="21"/>
    </row>
    <row r="10" spans="1:25" ht="11.25" customHeight="1">
      <c r="A10" s="20"/>
      <c r="B10" s="16"/>
      <c r="C10" s="16"/>
      <c r="D10" s="17"/>
      <c r="E10" s="49"/>
      <c r="F10" s="17"/>
      <c r="G10" s="50"/>
      <c r="H10" s="21"/>
      <c r="I10" s="18"/>
      <c r="J10" s="18"/>
      <c r="K10" s="22"/>
      <c r="L10" s="21"/>
      <c r="M10" s="21"/>
      <c r="N10" s="149"/>
      <c r="O10" s="21"/>
      <c r="P10" s="23"/>
      <c r="Q10" s="24"/>
      <c r="R10" s="25"/>
      <c r="S10" s="19"/>
      <c r="T10" s="26"/>
      <c r="U10" s="27"/>
      <c r="V10" s="21"/>
      <c r="W10" s="21"/>
      <c r="X10" s="21"/>
      <c r="Y10" s="21"/>
    </row>
    <row r="11" spans="1:25" ht="11.25" customHeight="1">
      <c r="A11" s="20"/>
      <c r="B11" s="16" t="s">
        <v>13773</v>
      </c>
      <c r="C11" s="16"/>
      <c r="D11" s="17">
        <v>489</v>
      </c>
      <c r="E11" s="49">
        <v>10</v>
      </c>
      <c r="F11" s="17">
        <v>489</v>
      </c>
      <c r="G11" s="50">
        <v>10</v>
      </c>
      <c r="H11" s="21"/>
      <c r="I11" s="18"/>
      <c r="J11" s="18"/>
      <c r="K11" s="22"/>
      <c r="L11" s="21">
        <f>CAPA!L12</f>
        <v>1555.01</v>
      </c>
      <c r="M11" s="21"/>
      <c r="N11" s="148">
        <v>1</v>
      </c>
      <c r="O11" s="21">
        <f>IF((I11+J11)&gt;0,H11*K11,L11+M11)*N11</f>
        <v>1555.01</v>
      </c>
      <c r="P11" s="23"/>
      <c r="Q11" s="24"/>
      <c r="R11" s="25"/>
      <c r="S11" s="19"/>
      <c r="T11" s="26"/>
      <c r="U11" s="27"/>
      <c r="V11" s="21"/>
      <c r="W11" s="21"/>
      <c r="X11" s="21"/>
      <c r="Y11" s="21"/>
    </row>
    <row r="12" spans="1:25" ht="11.25" customHeight="1">
      <c r="A12" s="15"/>
      <c r="B12" s="16"/>
      <c r="C12" s="16"/>
      <c r="D12" s="17"/>
      <c r="E12" s="49"/>
      <c r="F12" s="17"/>
      <c r="G12" s="50"/>
      <c r="H12" s="21"/>
      <c r="I12" s="18"/>
      <c r="J12" s="18"/>
      <c r="K12" s="22"/>
      <c r="L12" s="21"/>
      <c r="M12" s="21"/>
      <c r="N12" s="151"/>
      <c r="O12" s="21"/>
      <c r="P12" s="23"/>
      <c r="Q12" s="24"/>
      <c r="R12" s="25"/>
      <c r="S12" s="19"/>
      <c r="T12" s="26"/>
      <c r="U12" s="27"/>
      <c r="V12" s="21"/>
      <c r="W12" s="21"/>
      <c r="X12" s="21"/>
      <c r="Y12" s="21"/>
    </row>
    <row r="13" spans="1:25" ht="11.25" customHeight="1">
      <c r="A13" s="15"/>
      <c r="B13" s="16" t="s">
        <v>459</v>
      </c>
      <c r="C13" s="16"/>
      <c r="D13" s="17"/>
      <c r="E13" s="49"/>
      <c r="F13" s="17"/>
      <c r="G13" s="50"/>
      <c r="H13" s="21"/>
      <c r="I13" s="18"/>
      <c r="J13" s="18"/>
      <c r="K13" s="22"/>
      <c r="L13" s="21"/>
      <c r="M13" s="21"/>
      <c r="N13" s="148"/>
      <c r="O13" s="21"/>
      <c r="P13" s="23"/>
      <c r="Q13" s="24"/>
      <c r="R13" s="25"/>
      <c r="S13" s="19"/>
      <c r="T13" s="26"/>
      <c r="U13" s="27"/>
      <c r="V13" s="21"/>
      <c r="W13" s="21"/>
      <c r="X13" s="21"/>
      <c r="Y13" s="21"/>
    </row>
    <row r="14" spans="1:25" ht="11.25" customHeight="1">
      <c r="A14" s="15"/>
      <c r="B14" s="16" t="s">
        <v>13774</v>
      </c>
      <c r="C14" s="16"/>
      <c r="D14" s="29">
        <v>454</v>
      </c>
      <c r="E14" s="49">
        <v>0</v>
      </c>
      <c r="F14" s="17">
        <v>456</v>
      </c>
      <c r="G14" s="50">
        <v>0</v>
      </c>
      <c r="H14" s="21"/>
      <c r="I14" s="28"/>
      <c r="J14" s="28"/>
      <c r="K14" s="22"/>
      <c r="L14" s="27">
        <v>50.62</v>
      </c>
      <c r="M14" s="27"/>
      <c r="N14" s="148">
        <v>1</v>
      </c>
      <c r="O14" s="21">
        <f>IF((I14+J14)&gt;0,H14*K14,L14+M14)*N14</f>
        <v>50.62</v>
      </c>
      <c r="P14" s="23"/>
      <c r="Q14" s="24"/>
      <c r="R14" s="25"/>
      <c r="S14" s="19"/>
      <c r="T14" s="26"/>
      <c r="U14" s="27"/>
      <c r="V14" s="21"/>
      <c r="W14" s="21"/>
      <c r="X14" s="21"/>
      <c r="Y14" s="21"/>
    </row>
    <row r="15" spans="1:25" ht="11.25" customHeight="1">
      <c r="A15" s="15"/>
      <c r="B15" s="16" t="s">
        <v>13775</v>
      </c>
      <c r="C15" s="16"/>
      <c r="D15" s="29">
        <v>457</v>
      </c>
      <c r="E15" s="49">
        <v>0</v>
      </c>
      <c r="F15" s="17">
        <v>467</v>
      </c>
      <c r="G15" s="50">
        <v>0</v>
      </c>
      <c r="H15" s="21"/>
      <c r="I15" s="28"/>
      <c r="J15" s="28"/>
      <c r="K15" s="22"/>
      <c r="L15" s="27">
        <v>264.77999999999997</v>
      </c>
      <c r="M15" s="27"/>
      <c r="N15" s="148">
        <v>1</v>
      </c>
      <c r="O15" s="21">
        <f>IF((I15+J15)&gt;0,H15*K15,L15+M15)*N15</f>
        <v>264.77999999999997</v>
      </c>
      <c r="P15" s="23"/>
      <c r="Q15" s="24"/>
      <c r="R15" s="25"/>
      <c r="S15" s="19"/>
      <c r="T15" s="26"/>
      <c r="U15" s="27"/>
      <c r="V15" s="21"/>
      <c r="W15" s="21"/>
      <c r="X15" s="21"/>
      <c r="Y15" s="21"/>
    </row>
    <row r="16" spans="1:25" ht="11.25" customHeight="1">
      <c r="A16" s="15"/>
      <c r="B16" s="16" t="s">
        <v>13776</v>
      </c>
      <c r="C16" s="16"/>
      <c r="D16" s="29">
        <v>469</v>
      </c>
      <c r="E16" s="49">
        <v>17.138999999999999</v>
      </c>
      <c r="F16" s="17">
        <v>478</v>
      </c>
      <c r="G16" s="50">
        <v>0</v>
      </c>
      <c r="H16" s="21"/>
      <c r="I16" s="28"/>
      <c r="J16" s="28"/>
      <c r="K16" s="22"/>
      <c r="L16" s="27">
        <v>210.8</v>
      </c>
      <c r="M16" s="27"/>
      <c r="N16" s="148">
        <v>1</v>
      </c>
      <c r="O16" s="21">
        <f>IF((I16+J16)&gt;0,H16*K16,L16+M16)*N16</f>
        <v>210.8</v>
      </c>
      <c r="P16" s="23"/>
      <c r="Q16" s="24"/>
      <c r="R16" s="25"/>
      <c r="S16" s="19"/>
      <c r="T16" s="26"/>
      <c r="U16" s="27"/>
      <c r="V16" s="21"/>
      <c r="W16" s="21"/>
      <c r="X16" s="21"/>
      <c r="Y16" s="21"/>
    </row>
    <row r="17" spans="1:25" ht="11.25" customHeight="1">
      <c r="A17" s="15"/>
      <c r="B17" s="16" t="s">
        <v>13777</v>
      </c>
      <c r="C17" s="16"/>
      <c r="D17" s="29">
        <v>478</v>
      </c>
      <c r="E17" s="49">
        <v>11.938000000000001</v>
      </c>
      <c r="F17" s="17">
        <v>487</v>
      </c>
      <c r="G17" s="50">
        <v>0</v>
      </c>
      <c r="H17" s="21"/>
      <c r="I17" s="28"/>
      <c r="J17" s="28"/>
      <c r="K17" s="22"/>
      <c r="L17" s="27">
        <v>144.9</v>
      </c>
      <c r="M17" s="27"/>
      <c r="N17" s="148">
        <v>1</v>
      </c>
      <c r="O17" s="21">
        <f>IF((I17+J17)&gt;0,H17*K17,L17+M17)*N17</f>
        <v>144.9</v>
      </c>
      <c r="P17" s="23"/>
      <c r="Q17" s="24"/>
      <c r="R17" s="25"/>
      <c r="S17" s="19"/>
      <c r="T17" s="26"/>
      <c r="U17" s="27"/>
      <c r="V17" s="21"/>
      <c r="W17" s="21"/>
      <c r="X17" s="21"/>
      <c r="Y17" s="21"/>
    </row>
    <row r="18" spans="1:25" ht="11.25" customHeight="1">
      <c r="A18" s="15"/>
      <c r="B18" s="16" t="s">
        <v>13778</v>
      </c>
      <c r="C18" s="16"/>
      <c r="D18" s="29">
        <v>490</v>
      </c>
      <c r="E18" s="49">
        <v>14.603999999999999</v>
      </c>
      <c r="F18" s="17">
        <v>505</v>
      </c>
      <c r="G18" s="50">
        <v>3.738</v>
      </c>
      <c r="H18" s="21"/>
      <c r="I18" s="28"/>
      <c r="J18" s="28"/>
      <c r="K18" s="22"/>
      <c r="L18" s="27">
        <v>166.18</v>
      </c>
      <c r="M18" s="27"/>
      <c r="N18" s="148">
        <v>1</v>
      </c>
      <c r="O18" s="21">
        <f>IF((I18+J18)&gt;0,H18*K18,L18+M18)*N18</f>
        <v>166.18</v>
      </c>
      <c r="P18" s="23"/>
      <c r="Q18" s="24"/>
      <c r="R18" s="25"/>
      <c r="S18" s="19"/>
      <c r="T18" s="26"/>
      <c r="U18" s="27"/>
      <c r="V18" s="21"/>
      <c r="W18" s="21"/>
      <c r="X18" s="21"/>
      <c r="Y18" s="21"/>
    </row>
    <row r="19" spans="1:25" ht="11.25" customHeight="1">
      <c r="A19" s="15"/>
      <c r="B19" s="16"/>
      <c r="C19" s="16"/>
      <c r="D19" s="29"/>
      <c r="E19" s="49"/>
      <c r="F19" s="17"/>
      <c r="G19" s="50"/>
      <c r="H19" s="21"/>
      <c r="I19" s="28"/>
      <c r="J19" s="28"/>
      <c r="K19" s="22"/>
      <c r="L19" s="27"/>
      <c r="M19" s="27"/>
      <c r="N19" s="148"/>
      <c r="O19" s="21"/>
      <c r="P19" s="23"/>
      <c r="Q19" s="24"/>
      <c r="R19" s="25"/>
      <c r="S19" s="19"/>
      <c r="T19" s="26"/>
      <c r="U19" s="27"/>
      <c r="V19" s="21"/>
      <c r="W19" s="21"/>
      <c r="X19" s="21"/>
      <c r="Y19" s="21"/>
    </row>
    <row r="20" spans="1:25" ht="11.25" customHeight="1">
      <c r="A20" s="15"/>
      <c r="B20" s="16"/>
      <c r="C20" s="16"/>
      <c r="D20" s="29"/>
      <c r="E20" s="49"/>
      <c r="F20" s="17"/>
      <c r="G20" s="50"/>
      <c r="H20" s="21"/>
      <c r="I20" s="28"/>
      <c r="J20" s="28"/>
      <c r="K20" s="22"/>
      <c r="L20" s="27"/>
      <c r="M20" s="27"/>
      <c r="N20" s="148"/>
      <c r="O20" s="21"/>
      <c r="P20" s="23"/>
      <c r="Q20" s="24"/>
      <c r="R20" s="25"/>
      <c r="S20" s="19"/>
      <c r="T20" s="26"/>
      <c r="U20" s="27"/>
      <c r="V20" s="21"/>
      <c r="W20" s="21"/>
      <c r="X20" s="21"/>
      <c r="Y20" s="21"/>
    </row>
    <row r="21" spans="1:25" ht="11.25" customHeight="1">
      <c r="A21" s="15"/>
      <c r="B21" s="16"/>
      <c r="C21" s="16"/>
      <c r="D21" s="29"/>
      <c r="E21" s="49"/>
      <c r="F21" s="17"/>
      <c r="G21" s="50"/>
      <c r="H21" s="21"/>
      <c r="I21" s="28"/>
      <c r="J21" s="28"/>
      <c r="K21" s="22"/>
      <c r="L21" s="27"/>
      <c r="M21" s="27"/>
      <c r="N21" s="148"/>
      <c r="O21" s="21"/>
      <c r="P21" s="23"/>
      <c r="Q21" s="24"/>
      <c r="R21" s="25"/>
      <c r="S21" s="19"/>
      <c r="T21" s="26"/>
      <c r="U21" s="27"/>
      <c r="V21" s="21"/>
      <c r="W21" s="21"/>
      <c r="X21" s="21"/>
      <c r="Y21" s="21"/>
    </row>
    <row r="22" spans="1:25" ht="11.25" customHeight="1">
      <c r="A22" s="15"/>
      <c r="B22" s="16"/>
      <c r="C22" s="16"/>
      <c r="D22" s="29"/>
      <c r="E22" s="49"/>
      <c r="F22" s="17"/>
      <c r="G22" s="50"/>
      <c r="H22" s="21"/>
      <c r="I22" s="28"/>
      <c r="J22" s="28"/>
      <c r="K22" s="22"/>
      <c r="L22" s="27"/>
      <c r="M22" s="27"/>
      <c r="N22" s="148"/>
      <c r="O22" s="21"/>
      <c r="P22" s="23"/>
      <c r="Q22" s="24"/>
      <c r="R22" s="25"/>
      <c r="S22" s="19"/>
      <c r="T22" s="26"/>
      <c r="U22" s="27"/>
      <c r="V22" s="21"/>
      <c r="W22" s="21"/>
      <c r="X22" s="21"/>
      <c r="Y22" s="21"/>
    </row>
    <row r="23" spans="1:25" ht="11.25" customHeight="1">
      <c r="A23" s="15"/>
      <c r="B23" s="16"/>
      <c r="C23" s="16"/>
      <c r="D23" s="29"/>
      <c r="E23" s="49"/>
      <c r="F23" s="17"/>
      <c r="G23" s="50"/>
      <c r="H23" s="21"/>
      <c r="I23" s="28"/>
      <c r="J23" s="28"/>
      <c r="K23" s="22"/>
      <c r="L23" s="27"/>
      <c r="M23" s="27"/>
      <c r="N23" s="148"/>
      <c r="O23" s="21"/>
      <c r="P23" s="23"/>
      <c r="Q23" s="24"/>
      <c r="R23" s="25"/>
      <c r="S23" s="19"/>
      <c r="T23" s="26"/>
      <c r="U23" s="27"/>
      <c r="V23" s="21"/>
      <c r="W23" s="21"/>
      <c r="X23" s="21"/>
      <c r="Y23" s="21"/>
    </row>
    <row r="24" spans="1:25" ht="11.25" customHeight="1">
      <c r="A24" s="15"/>
      <c r="B24" s="16"/>
      <c r="C24" s="16"/>
      <c r="D24" s="29"/>
      <c r="E24" s="49"/>
      <c r="F24" s="17"/>
      <c r="G24" s="50"/>
      <c r="H24" s="21"/>
      <c r="I24" s="28"/>
      <c r="J24" s="28"/>
      <c r="K24" s="22"/>
      <c r="L24" s="27"/>
      <c r="M24" s="27"/>
      <c r="N24" s="148"/>
      <c r="O24" s="21"/>
      <c r="P24" s="23"/>
      <c r="Q24" s="24"/>
      <c r="R24" s="25"/>
      <c r="S24" s="19"/>
      <c r="T24" s="26"/>
      <c r="U24" s="27"/>
      <c r="V24" s="21"/>
      <c r="W24" s="21"/>
      <c r="X24" s="21"/>
      <c r="Y24" s="21"/>
    </row>
    <row r="25" spans="1:25" ht="11.25" customHeight="1">
      <c r="A25" s="15"/>
      <c r="B25" s="16"/>
      <c r="C25" s="16"/>
      <c r="D25" s="29"/>
      <c r="E25" s="49"/>
      <c r="F25" s="17"/>
      <c r="G25" s="50"/>
      <c r="H25" s="21"/>
      <c r="I25" s="28"/>
      <c r="J25" s="28"/>
      <c r="K25" s="22"/>
      <c r="L25" s="27"/>
      <c r="M25" s="27"/>
      <c r="N25" s="148"/>
      <c r="O25" s="21"/>
      <c r="P25" s="23"/>
      <c r="Q25" s="24"/>
      <c r="R25" s="25"/>
      <c r="S25" s="19"/>
      <c r="T25" s="26"/>
      <c r="U25" s="27"/>
      <c r="V25" s="21"/>
      <c r="W25" s="21"/>
      <c r="X25" s="21"/>
      <c r="Y25" s="21"/>
    </row>
    <row r="26" spans="1:25" ht="11.25" customHeight="1">
      <c r="A26" s="15"/>
      <c r="B26" s="16"/>
      <c r="C26" s="16"/>
      <c r="D26" s="29"/>
      <c r="E26" s="49"/>
      <c r="F26" s="17"/>
      <c r="G26" s="50"/>
      <c r="H26" s="21"/>
      <c r="I26" s="28"/>
      <c r="J26" s="28"/>
      <c r="K26" s="22"/>
      <c r="L26" s="27"/>
      <c r="M26" s="27"/>
      <c r="N26" s="148"/>
      <c r="O26" s="21"/>
      <c r="P26" s="23"/>
      <c r="Q26" s="24"/>
      <c r="R26" s="25"/>
      <c r="S26" s="19"/>
      <c r="T26" s="26"/>
      <c r="U26" s="27"/>
      <c r="V26" s="21"/>
      <c r="W26" s="21"/>
      <c r="X26" s="21"/>
      <c r="Y26" s="21"/>
    </row>
    <row r="27" spans="1:25" ht="11.25" customHeight="1">
      <c r="A27" s="15"/>
      <c r="B27" s="16"/>
      <c r="C27" s="16"/>
      <c r="D27" s="29"/>
      <c r="E27" s="49"/>
      <c r="F27" s="17"/>
      <c r="G27" s="50"/>
      <c r="H27" s="21"/>
      <c r="I27" s="28"/>
      <c r="J27" s="28"/>
      <c r="K27" s="22"/>
      <c r="L27" s="27"/>
      <c r="M27" s="27"/>
      <c r="N27" s="148"/>
      <c r="O27" s="21"/>
      <c r="P27" s="23"/>
      <c r="Q27" s="24"/>
      <c r="R27" s="25"/>
      <c r="S27" s="19"/>
      <c r="T27" s="26"/>
      <c r="U27" s="27"/>
      <c r="V27" s="21"/>
      <c r="W27" s="21"/>
      <c r="X27" s="21"/>
      <c r="Y27" s="21"/>
    </row>
    <row r="28" spans="1:25" ht="11.25" customHeight="1">
      <c r="A28" s="15"/>
      <c r="B28" s="16"/>
      <c r="C28" s="16"/>
      <c r="D28" s="29"/>
      <c r="E28" s="49"/>
      <c r="F28" s="17"/>
      <c r="G28" s="50"/>
      <c r="H28" s="21"/>
      <c r="I28" s="28"/>
      <c r="J28" s="28"/>
      <c r="K28" s="22"/>
      <c r="L28" s="27"/>
      <c r="M28" s="27"/>
      <c r="N28" s="148"/>
      <c r="O28" s="21"/>
      <c r="P28" s="23"/>
      <c r="Q28" s="24"/>
      <c r="R28" s="25"/>
      <c r="S28" s="19"/>
      <c r="T28" s="26"/>
      <c r="U28" s="27"/>
      <c r="V28" s="21"/>
      <c r="W28" s="21"/>
      <c r="X28" s="21"/>
      <c r="Y28" s="21"/>
    </row>
    <row r="29" spans="1:25" ht="11.25" customHeight="1">
      <c r="A29" s="15"/>
      <c r="B29" s="16"/>
      <c r="C29" s="16"/>
      <c r="D29" s="29"/>
      <c r="E29" s="49"/>
      <c r="F29" s="17"/>
      <c r="G29" s="50"/>
      <c r="H29" s="21"/>
      <c r="I29" s="28"/>
      <c r="J29" s="28"/>
      <c r="K29" s="22"/>
      <c r="L29" s="27"/>
      <c r="M29" s="27"/>
      <c r="N29" s="148"/>
      <c r="O29" s="21"/>
      <c r="P29" s="23"/>
      <c r="Q29" s="24"/>
      <c r="R29" s="25"/>
      <c r="S29" s="19"/>
      <c r="T29" s="26"/>
      <c r="U29" s="27"/>
      <c r="V29" s="21"/>
      <c r="W29" s="21"/>
      <c r="X29" s="21"/>
      <c r="Y29" s="21"/>
    </row>
    <row r="30" spans="1:25" ht="11.25" customHeight="1">
      <c r="A30" s="15"/>
      <c r="B30" s="16"/>
      <c r="C30" s="16"/>
      <c r="D30" s="29"/>
      <c r="E30" s="49"/>
      <c r="F30" s="17"/>
      <c r="G30" s="50"/>
      <c r="H30" s="21"/>
      <c r="I30" s="28"/>
      <c r="J30" s="28"/>
      <c r="K30" s="22"/>
      <c r="L30" s="27"/>
      <c r="M30" s="27"/>
      <c r="N30" s="148"/>
      <c r="O30" s="21"/>
      <c r="P30" s="23"/>
      <c r="Q30" s="24"/>
      <c r="R30" s="25"/>
      <c r="S30" s="19"/>
      <c r="T30" s="26"/>
      <c r="U30" s="27"/>
      <c r="V30" s="21"/>
      <c r="W30" s="21"/>
      <c r="X30" s="21"/>
      <c r="Y30" s="21"/>
    </row>
    <row r="31" spans="1:25" ht="11.25" customHeight="1">
      <c r="A31" s="15"/>
      <c r="B31" s="16"/>
      <c r="C31" s="16"/>
      <c r="D31" s="29"/>
      <c r="E31" s="49"/>
      <c r="F31" s="17"/>
      <c r="G31" s="50"/>
      <c r="H31" s="21"/>
      <c r="I31" s="28"/>
      <c r="J31" s="28"/>
      <c r="K31" s="22"/>
      <c r="L31" s="27"/>
      <c r="M31" s="27"/>
      <c r="N31" s="148"/>
      <c r="O31" s="21"/>
      <c r="P31" s="23"/>
      <c r="Q31" s="24"/>
      <c r="R31" s="25"/>
      <c r="S31" s="19"/>
      <c r="T31" s="26"/>
      <c r="U31" s="27"/>
      <c r="V31" s="21"/>
      <c r="W31" s="21"/>
      <c r="X31" s="21"/>
      <c r="Y31" s="21"/>
    </row>
    <row r="32" spans="1:25" ht="11.25" customHeight="1">
      <c r="A32" s="15"/>
      <c r="B32" s="16"/>
      <c r="C32" s="16"/>
      <c r="D32" s="29"/>
      <c r="E32" s="49"/>
      <c r="F32" s="17"/>
      <c r="G32" s="50"/>
      <c r="H32" s="21"/>
      <c r="I32" s="28"/>
      <c r="J32" s="28"/>
      <c r="K32" s="22"/>
      <c r="L32" s="27"/>
      <c r="M32" s="27"/>
      <c r="N32" s="148"/>
      <c r="O32" s="21"/>
      <c r="P32" s="23"/>
      <c r="Q32" s="24"/>
      <c r="R32" s="25"/>
      <c r="S32" s="19"/>
      <c r="T32" s="26"/>
      <c r="U32" s="27"/>
      <c r="V32" s="21"/>
      <c r="W32" s="21"/>
      <c r="X32" s="21"/>
      <c r="Y32" s="21"/>
    </row>
    <row r="33" spans="1:25" ht="11.25" customHeight="1">
      <c r="A33" s="15"/>
      <c r="B33" s="16"/>
      <c r="C33" s="16"/>
      <c r="D33" s="29"/>
      <c r="E33" s="49"/>
      <c r="F33" s="17"/>
      <c r="G33" s="50"/>
      <c r="H33" s="21"/>
      <c r="I33" s="28"/>
      <c r="J33" s="28"/>
      <c r="K33" s="22"/>
      <c r="L33" s="27"/>
      <c r="M33" s="27"/>
      <c r="N33" s="148"/>
      <c r="O33" s="21"/>
      <c r="P33" s="23"/>
      <c r="Q33" s="24"/>
      <c r="R33" s="25"/>
      <c r="S33" s="19"/>
      <c r="T33" s="26"/>
      <c r="U33" s="27"/>
      <c r="V33" s="21"/>
      <c r="W33" s="21"/>
      <c r="X33" s="21"/>
      <c r="Y33" s="21"/>
    </row>
    <row r="34" spans="1:25" ht="11.25" customHeight="1">
      <c r="A34" s="15"/>
      <c r="B34" s="16"/>
      <c r="C34" s="16"/>
      <c r="D34" s="29"/>
      <c r="E34" s="49"/>
      <c r="F34" s="17"/>
      <c r="G34" s="50"/>
      <c r="H34" s="21"/>
      <c r="I34" s="28"/>
      <c r="J34" s="28"/>
      <c r="K34" s="22"/>
      <c r="L34" s="27"/>
      <c r="M34" s="27"/>
      <c r="N34" s="148"/>
      <c r="O34" s="21"/>
      <c r="P34" s="23"/>
      <c r="Q34" s="24"/>
      <c r="R34" s="25"/>
      <c r="S34" s="19"/>
      <c r="T34" s="26"/>
      <c r="U34" s="27"/>
      <c r="V34" s="21"/>
      <c r="W34" s="21"/>
      <c r="X34" s="21"/>
      <c r="Y34" s="21"/>
    </row>
    <row r="35" spans="1:25" ht="11.25" customHeight="1">
      <c r="A35" s="15"/>
      <c r="B35" s="16"/>
      <c r="C35" s="16"/>
      <c r="D35" s="29"/>
      <c r="E35" s="49"/>
      <c r="F35" s="17"/>
      <c r="G35" s="50"/>
      <c r="H35" s="21"/>
      <c r="I35" s="28"/>
      <c r="J35" s="28"/>
      <c r="K35" s="22"/>
      <c r="L35" s="27"/>
      <c r="M35" s="27"/>
      <c r="N35" s="148"/>
      <c r="O35" s="21"/>
      <c r="P35" s="23"/>
      <c r="Q35" s="24"/>
      <c r="R35" s="25"/>
      <c r="S35" s="19"/>
      <c r="T35" s="26"/>
      <c r="U35" s="27"/>
      <c r="V35" s="21"/>
      <c r="W35" s="21"/>
      <c r="X35" s="21"/>
      <c r="Y35" s="21"/>
    </row>
    <row r="36" spans="1:25" ht="11.25" customHeight="1">
      <c r="A36" s="15"/>
      <c r="B36" s="16"/>
      <c r="C36" s="16"/>
      <c r="D36" s="29"/>
      <c r="E36" s="49"/>
      <c r="F36" s="17"/>
      <c r="G36" s="50"/>
      <c r="H36" s="21"/>
      <c r="I36" s="28"/>
      <c r="J36" s="28"/>
      <c r="K36" s="22"/>
      <c r="L36" s="27"/>
      <c r="M36" s="27"/>
      <c r="N36" s="148"/>
      <c r="O36" s="21"/>
      <c r="P36" s="23"/>
      <c r="Q36" s="24"/>
      <c r="R36" s="25"/>
      <c r="S36" s="19"/>
      <c r="T36" s="26"/>
      <c r="U36" s="27"/>
      <c r="V36" s="21"/>
      <c r="W36" s="21"/>
      <c r="X36" s="21"/>
      <c r="Y36" s="21"/>
    </row>
    <row r="37" spans="1:25" ht="11.25" customHeight="1">
      <c r="A37" s="15"/>
      <c r="B37" s="16"/>
      <c r="C37" s="16"/>
      <c r="D37" s="29"/>
      <c r="E37" s="49"/>
      <c r="F37" s="17"/>
      <c r="G37" s="50"/>
      <c r="H37" s="21"/>
      <c r="I37" s="28"/>
      <c r="J37" s="28"/>
      <c r="K37" s="22"/>
      <c r="L37" s="27"/>
      <c r="M37" s="27"/>
      <c r="N37" s="148"/>
      <c r="O37" s="21"/>
      <c r="P37" s="23"/>
      <c r="Q37" s="24"/>
      <c r="R37" s="25"/>
      <c r="S37" s="19"/>
      <c r="T37" s="26"/>
      <c r="U37" s="27"/>
      <c r="V37" s="21"/>
      <c r="W37" s="21"/>
      <c r="X37" s="21"/>
      <c r="Y37" s="21"/>
    </row>
    <row r="38" spans="1:25" ht="11.25" customHeight="1">
      <c r="A38" s="15"/>
      <c r="B38" s="16"/>
      <c r="C38" s="16"/>
      <c r="D38" s="29"/>
      <c r="E38" s="49"/>
      <c r="F38" s="17"/>
      <c r="G38" s="50"/>
      <c r="H38" s="21"/>
      <c r="I38" s="28"/>
      <c r="J38" s="28"/>
      <c r="K38" s="22"/>
      <c r="L38" s="27"/>
      <c r="M38" s="27"/>
      <c r="N38" s="148"/>
      <c r="O38" s="21"/>
      <c r="P38" s="23"/>
      <c r="Q38" s="24"/>
      <c r="R38" s="25"/>
      <c r="S38" s="19"/>
      <c r="T38" s="26"/>
      <c r="U38" s="27"/>
      <c r="V38" s="21"/>
      <c r="W38" s="21"/>
      <c r="X38" s="21"/>
      <c r="Y38" s="21"/>
    </row>
    <row r="39" spans="1:25" ht="11.25" customHeight="1">
      <c r="A39" s="15"/>
      <c r="B39" s="16"/>
      <c r="C39" s="16"/>
      <c r="D39" s="29"/>
      <c r="E39" s="49"/>
      <c r="F39" s="17"/>
      <c r="G39" s="50"/>
      <c r="H39" s="21"/>
      <c r="I39" s="28"/>
      <c r="J39" s="28"/>
      <c r="K39" s="22"/>
      <c r="L39" s="27"/>
      <c r="M39" s="27"/>
      <c r="N39" s="148"/>
      <c r="O39" s="21"/>
      <c r="P39" s="23"/>
      <c r="Q39" s="24"/>
      <c r="R39" s="25"/>
      <c r="S39" s="19"/>
      <c r="T39" s="26"/>
      <c r="U39" s="27"/>
      <c r="V39" s="21"/>
      <c r="W39" s="21"/>
      <c r="X39" s="21"/>
      <c r="Y39" s="21"/>
    </row>
    <row r="40" spans="1:25" ht="11.25" customHeight="1">
      <c r="A40" s="15"/>
      <c r="B40" s="16"/>
      <c r="C40" s="16"/>
      <c r="D40" s="29"/>
      <c r="E40" s="49"/>
      <c r="F40" s="17"/>
      <c r="G40" s="50"/>
      <c r="H40" s="21"/>
      <c r="I40" s="28"/>
      <c r="J40" s="28"/>
      <c r="K40" s="22"/>
      <c r="L40" s="27"/>
      <c r="M40" s="27"/>
      <c r="N40" s="148"/>
      <c r="O40" s="21"/>
      <c r="P40" s="23"/>
      <c r="Q40" s="24"/>
      <c r="R40" s="25"/>
      <c r="S40" s="19"/>
      <c r="T40" s="26"/>
      <c r="U40" s="27"/>
      <c r="V40" s="21"/>
      <c r="W40" s="21"/>
      <c r="X40" s="21"/>
      <c r="Y40" s="21"/>
    </row>
    <row r="41" spans="1:25" ht="11.25" customHeight="1">
      <c r="A41" s="15"/>
      <c r="B41" s="16"/>
      <c r="C41" s="16"/>
      <c r="D41" s="29"/>
      <c r="E41" s="49"/>
      <c r="F41" s="17"/>
      <c r="G41" s="50"/>
      <c r="H41" s="21"/>
      <c r="I41" s="28"/>
      <c r="J41" s="28"/>
      <c r="K41" s="22"/>
      <c r="L41" s="27"/>
      <c r="M41" s="27"/>
      <c r="N41" s="148"/>
      <c r="O41" s="21"/>
      <c r="P41" s="23"/>
      <c r="Q41" s="24"/>
      <c r="R41" s="25"/>
      <c r="S41" s="19"/>
      <c r="T41" s="26"/>
      <c r="U41" s="27"/>
      <c r="V41" s="21"/>
      <c r="W41" s="21"/>
      <c r="X41" s="21"/>
      <c r="Y41" s="21"/>
    </row>
    <row r="42" spans="1:25" ht="11.25" customHeight="1">
      <c r="A42" s="15"/>
      <c r="B42" s="16"/>
      <c r="C42" s="16"/>
      <c r="D42" s="29"/>
      <c r="E42" s="49"/>
      <c r="F42" s="17"/>
      <c r="G42" s="50"/>
      <c r="H42" s="21"/>
      <c r="I42" s="28"/>
      <c r="J42" s="28"/>
      <c r="K42" s="22"/>
      <c r="L42" s="27"/>
      <c r="M42" s="27"/>
      <c r="N42" s="148"/>
      <c r="O42" s="21"/>
      <c r="P42" s="23"/>
      <c r="Q42" s="24"/>
      <c r="R42" s="25"/>
      <c r="S42" s="19"/>
      <c r="T42" s="26"/>
      <c r="U42" s="27"/>
      <c r="V42" s="21"/>
      <c r="W42" s="21"/>
      <c r="X42" s="21"/>
      <c r="Y42" s="21"/>
    </row>
    <row r="43" spans="1:25" ht="11.25" customHeight="1">
      <c r="A43" s="15"/>
      <c r="B43" s="16"/>
      <c r="C43" s="16"/>
      <c r="D43" s="29"/>
      <c r="E43" s="49"/>
      <c r="F43" s="17"/>
      <c r="G43" s="50"/>
      <c r="H43" s="21"/>
      <c r="I43" s="28"/>
      <c r="J43" s="28"/>
      <c r="K43" s="22"/>
      <c r="L43" s="27"/>
      <c r="M43" s="27"/>
      <c r="N43" s="148"/>
      <c r="O43" s="21"/>
      <c r="P43" s="23"/>
      <c r="Q43" s="24"/>
      <c r="R43" s="25"/>
      <c r="S43" s="19"/>
      <c r="T43" s="26"/>
      <c r="U43" s="27"/>
      <c r="V43" s="21"/>
      <c r="W43" s="21"/>
      <c r="X43" s="21"/>
      <c r="Y43" s="21"/>
    </row>
    <row r="44" spans="1:25" ht="11.25" customHeight="1">
      <c r="A44" s="15"/>
      <c r="B44" s="16"/>
      <c r="C44" s="16"/>
      <c r="D44" s="29"/>
      <c r="E44" s="49"/>
      <c r="F44" s="17"/>
      <c r="G44" s="50"/>
      <c r="H44" s="21"/>
      <c r="I44" s="28"/>
      <c r="J44" s="28"/>
      <c r="K44" s="22"/>
      <c r="L44" s="27"/>
      <c r="M44" s="27"/>
      <c r="N44" s="148"/>
      <c r="O44" s="21"/>
      <c r="P44" s="23"/>
      <c r="Q44" s="24"/>
      <c r="R44" s="25"/>
      <c r="S44" s="19"/>
      <c r="T44" s="26"/>
      <c r="U44" s="27"/>
      <c r="V44" s="21"/>
      <c r="W44" s="21"/>
      <c r="X44" s="21"/>
      <c r="Y44" s="21"/>
    </row>
    <row r="45" spans="1:25" ht="11.25" customHeight="1">
      <c r="A45" s="15"/>
      <c r="B45" s="16"/>
      <c r="C45" s="16"/>
      <c r="D45" s="29"/>
      <c r="E45" s="49"/>
      <c r="F45" s="17"/>
      <c r="G45" s="50"/>
      <c r="H45" s="21"/>
      <c r="I45" s="28"/>
      <c r="J45" s="28"/>
      <c r="K45" s="22"/>
      <c r="L45" s="27"/>
      <c r="M45" s="27"/>
      <c r="N45" s="148"/>
      <c r="O45" s="21"/>
      <c r="P45" s="23"/>
      <c r="Q45" s="24"/>
      <c r="R45" s="25"/>
      <c r="S45" s="19"/>
      <c r="T45" s="26"/>
      <c r="U45" s="27"/>
      <c r="V45" s="21"/>
      <c r="W45" s="21"/>
      <c r="X45" s="21"/>
      <c r="Y45" s="21"/>
    </row>
    <row r="46" spans="1:25" ht="11.25" customHeight="1">
      <c r="A46" s="15"/>
      <c r="B46" s="16"/>
      <c r="C46" s="16"/>
      <c r="D46" s="29"/>
      <c r="E46" s="49"/>
      <c r="F46" s="17"/>
      <c r="G46" s="50"/>
      <c r="H46" s="21"/>
      <c r="I46" s="28"/>
      <c r="J46" s="28"/>
      <c r="K46" s="22"/>
      <c r="L46" s="27"/>
      <c r="M46" s="27"/>
      <c r="N46" s="148"/>
      <c r="O46" s="21"/>
      <c r="P46" s="23"/>
      <c r="Q46" s="24"/>
      <c r="R46" s="25"/>
      <c r="S46" s="19"/>
      <c r="T46" s="26"/>
      <c r="U46" s="27"/>
      <c r="V46" s="21"/>
      <c r="W46" s="21"/>
      <c r="X46" s="21"/>
      <c r="Y46" s="21"/>
    </row>
    <row r="47" spans="1:25" ht="11.25" customHeight="1">
      <c r="A47" s="15"/>
      <c r="B47" s="16"/>
      <c r="C47" s="16"/>
      <c r="D47" s="29"/>
      <c r="E47" s="49"/>
      <c r="F47" s="17"/>
      <c r="G47" s="50"/>
      <c r="H47" s="21"/>
      <c r="I47" s="28"/>
      <c r="J47" s="28"/>
      <c r="K47" s="22"/>
      <c r="L47" s="27"/>
      <c r="M47" s="27"/>
      <c r="N47" s="148"/>
      <c r="O47" s="21"/>
      <c r="P47" s="23"/>
      <c r="Q47" s="24"/>
      <c r="R47" s="25"/>
      <c r="S47" s="19"/>
      <c r="T47" s="26"/>
      <c r="U47" s="27"/>
      <c r="V47" s="21"/>
      <c r="W47" s="21"/>
      <c r="X47" s="21"/>
      <c r="Y47" s="21"/>
    </row>
    <row r="48" spans="1:25" ht="11.25" customHeight="1">
      <c r="A48" s="15"/>
      <c r="B48" s="16"/>
      <c r="C48" s="16"/>
      <c r="D48" s="29"/>
      <c r="E48" s="49"/>
      <c r="F48" s="17"/>
      <c r="G48" s="50"/>
      <c r="H48" s="21"/>
      <c r="I48" s="28"/>
      <c r="J48" s="28"/>
      <c r="K48" s="22"/>
      <c r="L48" s="27"/>
      <c r="M48" s="27"/>
      <c r="N48" s="152"/>
      <c r="O48" s="21"/>
      <c r="P48" s="23"/>
      <c r="Q48" s="24"/>
      <c r="R48" s="25"/>
      <c r="S48" s="19"/>
      <c r="T48" s="26"/>
      <c r="U48" s="27"/>
      <c r="V48" s="21"/>
      <c r="W48" s="21"/>
      <c r="X48" s="21"/>
      <c r="Y48" s="21"/>
    </row>
    <row r="49" spans="1:25" ht="11.25" customHeight="1">
      <c r="A49" s="15"/>
      <c r="B49" s="16"/>
      <c r="C49" s="16"/>
      <c r="D49" s="29"/>
      <c r="E49" s="49"/>
      <c r="F49" s="17"/>
      <c r="G49" s="50"/>
      <c r="H49" s="21"/>
      <c r="I49" s="28"/>
      <c r="J49" s="28"/>
      <c r="K49" s="22"/>
      <c r="L49" s="27"/>
      <c r="M49" s="27"/>
      <c r="N49" s="152"/>
      <c r="O49" s="21"/>
      <c r="P49" s="23"/>
      <c r="Q49" s="24"/>
      <c r="R49" s="25"/>
      <c r="S49" s="19"/>
      <c r="T49" s="26"/>
      <c r="U49" s="27"/>
      <c r="V49" s="21"/>
      <c r="W49" s="21"/>
      <c r="X49" s="21"/>
      <c r="Y49" s="21"/>
    </row>
    <row r="50" spans="1:25" ht="11.25" customHeight="1">
      <c r="A50" s="30"/>
      <c r="B50" s="16"/>
      <c r="C50" s="16"/>
      <c r="D50" s="29"/>
      <c r="E50" s="49"/>
      <c r="F50" s="17"/>
      <c r="G50" s="50"/>
      <c r="H50" s="21"/>
      <c r="I50" s="28"/>
      <c r="J50" s="28"/>
      <c r="K50" s="22"/>
      <c r="L50" s="27"/>
      <c r="M50" s="27"/>
      <c r="N50" s="152"/>
      <c r="O50" s="21"/>
      <c r="P50" s="23"/>
      <c r="Q50" s="24"/>
      <c r="R50" s="25"/>
      <c r="S50" s="19"/>
      <c r="T50" s="26"/>
      <c r="U50" s="27"/>
      <c r="V50" s="21"/>
      <c r="W50" s="21"/>
      <c r="X50" s="21"/>
      <c r="Y50" s="21"/>
    </row>
    <row r="51" spans="1:25" ht="11.25" customHeight="1">
      <c r="A51" s="32"/>
      <c r="B51" s="1256" t="s">
        <v>52</v>
      </c>
      <c r="C51" s="1257"/>
      <c r="D51" s="1257"/>
      <c r="E51" s="1257"/>
      <c r="F51" s="1257"/>
      <c r="G51" s="1258"/>
      <c r="H51" s="89"/>
      <c r="I51" s="89"/>
      <c r="J51" s="89"/>
      <c r="K51" s="89"/>
      <c r="L51" s="89"/>
      <c r="M51" s="90"/>
      <c r="N51" s="90"/>
      <c r="O51" s="90">
        <f>ROUND(SUM(O7:O50),2)</f>
        <v>16210.13</v>
      </c>
      <c r="P51" s="90"/>
      <c r="Q51" s="91"/>
      <c r="R51" s="92"/>
      <c r="S51" s="93"/>
      <c r="T51" s="91"/>
      <c r="U51" s="94"/>
      <c r="V51" s="95"/>
      <c r="W51" s="96"/>
      <c r="X51" s="96"/>
      <c r="Y51" s="97"/>
    </row>
  </sheetData>
  <mergeCells count="26">
    <mergeCell ref="B51:G51"/>
    <mergeCell ref="T4:T6"/>
    <mergeCell ref="U4:X4"/>
    <mergeCell ref="Y4:Y6"/>
    <mergeCell ref="D5:E5"/>
    <mergeCell ref="F5:G5"/>
    <mergeCell ref="U5:U6"/>
    <mergeCell ref="V5:V6"/>
    <mergeCell ref="W5:W6"/>
    <mergeCell ref="X5:X6"/>
    <mergeCell ref="M4:M6"/>
    <mergeCell ref="N4:N6"/>
    <mergeCell ref="O4:O6"/>
    <mergeCell ref="P4:P6"/>
    <mergeCell ref="Q4:Q6"/>
    <mergeCell ref="R4:S6"/>
    <mergeCell ref="A1:Y1"/>
    <mergeCell ref="A4:A6"/>
    <mergeCell ref="B4:B6"/>
    <mergeCell ref="C4:C6"/>
    <mergeCell ref="D4:G4"/>
    <mergeCell ref="H4:H6"/>
    <mergeCell ref="I4:I6"/>
    <mergeCell ref="J4:J6"/>
    <mergeCell ref="K4:K6"/>
    <mergeCell ref="L4:L6"/>
  </mergeCells>
  <printOptions horizontalCentered="1"/>
  <pageMargins left="0.19685039370078741" right="0.19685039370078741" top="0.59055118110236227" bottom="0.59055118110236227" header="0.51181102362204722" footer="0.51181102362204722"/>
  <pageSetup paperSize="9" scale="74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29</vt:i4>
      </vt:variant>
      <vt:variant>
        <vt:lpstr>Intervalos nomeados</vt:lpstr>
      </vt:variant>
      <vt:variant>
        <vt:i4>37</vt:i4>
      </vt:variant>
    </vt:vector>
  </HeadingPairs>
  <TitlesOfParts>
    <vt:vector size="66" baseType="lpstr">
      <vt:lpstr>BDI Onerado</vt:lpstr>
      <vt:lpstr>BDI Desonerado </vt:lpstr>
      <vt:lpstr>Mobilização e Desm</vt:lpstr>
      <vt:lpstr> Canteiro-(CCP) </vt:lpstr>
      <vt:lpstr>Resumo</vt:lpstr>
      <vt:lpstr>PLANILHA ORÇAMENTÁRIA</vt:lpstr>
      <vt:lpstr>MEMÓRIA DE CÁLCULO</vt:lpstr>
      <vt:lpstr>CRONOGRAMA</vt:lpstr>
      <vt:lpstr>REGULARIZAÇÃO</vt:lpstr>
      <vt:lpstr>SUB-BASE</vt:lpstr>
      <vt:lpstr>BASE</vt:lpstr>
      <vt:lpstr>IMPRIMAÇÃO</vt:lpstr>
      <vt:lpstr>PINTURA</vt:lpstr>
      <vt:lpstr>CAPA</vt:lpstr>
      <vt:lpstr>REM. CAM. GRAN.</vt:lpstr>
      <vt:lpstr>REM. REVEST.</vt:lpstr>
      <vt:lpstr>COLCHÃO</vt:lpstr>
      <vt:lpstr>SOBRECARGA</vt:lpstr>
      <vt:lpstr>REM. CAM. SOLO MOLE</vt:lpstr>
      <vt:lpstr>DER-07-12</vt:lpstr>
      <vt:lpstr>Tabela Correlação</vt:lpstr>
      <vt:lpstr>cpu 11.055.0006-X</vt:lpstr>
      <vt:lpstr>cpu 11.055.0007-X</vt:lpstr>
      <vt:lpstr>cpu 11.055.0008-X</vt:lpstr>
      <vt:lpstr>comp embarcação</vt:lpstr>
      <vt:lpstr>FEV-2023</vt:lpstr>
      <vt:lpstr>Catálogo 13ªEd.</vt:lpstr>
      <vt:lpstr>EMOP_202302_ser</vt:lpstr>
      <vt:lpstr>TEXTO_EMOP</vt:lpstr>
      <vt:lpstr>' Canteiro-(CCP) '!Area_de_impressao</vt:lpstr>
      <vt:lpstr>BASE!Area_de_impressao</vt:lpstr>
      <vt:lpstr>'BDI Desonerado '!Area_de_impressao</vt:lpstr>
      <vt:lpstr>'BDI Onerado'!Area_de_impressao</vt:lpstr>
      <vt:lpstr>CAPA!Area_de_impressao</vt:lpstr>
      <vt:lpstr>COLCHÃO!Area_de_impressao</vt:lpstr>
      <vt:lpstr>'cpu 11.055.0006-X'!Area_de_impressao</vt:lpstr>
      <vt:lpstr>'cpu 11.055.0007-X'!Area_de_impressao</vt:lpstr>
      <vt:lpstr>'cpu 11.055.0008-X'!Area_de_impressao</vt:lpstr>
      <vt:lpstr>CRONOGRAMA!Area_de_impressao</vt:lpstr>
      <vt:lpstr>IMPRIMAÇÃO!Area_de_impressao</vt:lpstr>
      <vt:lpstr>'MEMÓRIA DE CÁLCULO'!Area_de_impressao</vt:lpstr>
      <vt:lpstr>'Mobilização e Desm'!Area_de_impressao</vt:lpstr>
      <vt:lpstr>PINTURA!Area_de_impressao</vt:lpstr>
      <vt:lpstr>'PLANILHA ORÇAMENTÁRIA'!Area_de_impressao</vt:lpstr>
      <vt:lpstr>REGULARIZAÇÃO!Area_de_impressao</vt:lpstr>
      <vt:lpstr>'REM. CAM. GRAN.'!Area_de_impressao</vt:lpstr>
      <vt:lpstr>'REM. CAM. SOLO MOLE'!Area_de_impressao</vt:lpstr>
      <vt:lpstr>'REM. REVEST.'!Area_de_impressao</vt:lpstr>
      <vt:lpstr>Resumo!Area_de_impressao</vt:lpstr>
      <vt:lpstr>SOBRECARGA!Area_de_impressao</vt:lpstr>
      <vt:lpstr>'SUB-BASE'!Area_de_impressao</vt:lpstr>
      <vt:lpstr>'Tabela Correlação'!Area_de_impressao</vt:lpstr>
      <vt:lpstr>'Catálogo 13ªEd.'!Banco_de_dados</vt:lpstr>
      <vt:lpstr>BASE!Titulos_de_impressao</vt:lpstr>
      <vt:lpstr>CAPA!Titulos_de_impressao</vt:lpstr>
      <vt:lpstr>COLCHÃO!Titulos_de_impressao</vt:lpstr>
      <vt:lpstr>IMPRIMAÇÃO!Titulos_de_impressao</vt:lpstr>
      <vt:lpstr>'MEMÓRIA DE CÁLCULO'!Titulos_de_impressao</vt:lpstr>
      <vt:lpstr>PINTURA!Titulos_de_impressao</vt:lpstr>
      <vt:lpstr>'PLANILHA ORÇAMENTÁRIA'!Titulos_de_impressao</vt:lpstr>
      <vt:lpstr>REGULARIZAÇÃO!Titulos_de_impressao</vt:lpstr>
      <vt:lpstr>'REM. CAM. GRAN.'!Titulos_de_impressao</vt:lpstr>
      <vt:lpstr>'REM. CAM. SOLO MOLE'!Titulos_de_impressao</vt:lpstr>
      <vt:lpstr>'REM. REVEST.'!Titulos_de_impressao</vt:lpstr>
      <vt:lpstr>SOBRECARGA!Titulos_de_impressao</vt:lpstr>
      <vt:lpstr>'SUB-BASE'!Titulos_de_impressao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olange Reis Moreira</dc:creator>
  <cp:lastModifiedBy>Katia Sapedi Pereira Vidal Silva</cp:lastModifiedBy>
  <cp:lastPrinted>2023-05-18T20:05:24Z</cp:lastPrinted>
  <dcterms:created xsi:type="dcterms:W3CDTF">2013-02-08T16:48:53Z</dcterms:created>
  <dcterms:modified xsi:type="dcterms:W3CDTF">2023-05-18T20:06:53Z</dcterms:modified>
</cp:coreProperties>
</file>